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38"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41"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53"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56"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65"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68"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80"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397"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796"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43"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1825"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291"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76"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8"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94"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0"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03"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9"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185"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05"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3"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3966"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063"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7"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52"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19"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0"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122"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37"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S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</colItems>
  <dataFields count="17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S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</colItems>
  <dataFields count="17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2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C21" sqref="C2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5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5</v>
      </c>
      <c r="C4" s="107">
        <f>C1+C3</f>
        <v>4402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3" t="s">
        <v>587</v>
      </c>
      <c r="B5" s="16" t="str">
        <f>INDEX(Countries!$D$5:$D$255,B6)</f>
        <v>World</v>
      </c>
      <c r="C5" s="16" t="str">
        <f>INDEX(Countries!$D$5:$D$255,C6)</f>
        <v>Peru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4"/>
      <c r="B6" s="74">
        <v>2</v>
      </c>
      <c r="C6" s="74">
        <v>14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3084336</v>
      </c>
      <c r="C7" s="25">
        <f>HLOOKUP($C$1+$C$3,AA_Infection_2,2,FALSE)</f>
        <v>33012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572847</v>
      </c>
      <c r="C8" s="26">
        <f>HLOOKUP($C$1+$C$3,AA_Deaths_2,2,FALSE)</f>
        <v>1205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5">
        <f>SUM(AP73:AV73)/7</f>
        <v>6.6159218578702231E-2</v>
      </c>
    </row>
    <row r="9" spans="1:140" ht="14.55" customHeight="1" x14ac:dyDescent="0.55000000000000004">
      <c r="A9" s="43" t="s">
        <v>265</v>
      </c>
      <c r="B9" s="27">
        <f>B8/B7</f>
        <v>4.3781128824573141E-2</v>
      </c>
      <c r="C9" s="27">
        <f>C8/C7</f>
        <v>3.651366308921220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Peru</v>
      </c>
      <c r="S10" t="str">
        <f>$C$5</f>
        <v>Peru</v>
      </c>
      <c r="T10" s="55">
        <f>SUM(AP114:AV114)/7</f>
        <v>8.1564435090954041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7800000000</v>
      </c>
      <c r="C11" s="26">
        <f>VLOOKUP(C5,Countries!$D$5:$F$251,3,FALSE)</f>
        <v>301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67.74789743589744</v>
      </c>
      <c r="C12" s="26">
        <f>C7*100000/C$11</f>
        <v>1096.754152823920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2">
        <f>AV69</f>
        <v>1708687</v>
      </c>
    </row>
    <row r="13" spans="1:140" ht="14.55" customHeight="1" x14ac:dyDescent="0.55000000000000004">
      <c r="A13" s="43" t="s">
        <v>522</v>
      </c>
      <c r="B13" s="101">
        <f>B8*100000/B$11</f>
        <v>7.3441923076923077</v>
      </c>
      <c r="C13" s="101">
        <f>C8*100000/C$11</f>
        <v>40.04651162790697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Peru</v>
      </c>
      <c r="T13" s="52">
        <f>AV110</f>
        <v>79365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211599.28571428571</v>
      </c>
      <c r="C15" s="26">
        <f>HLOOKUP($C$1+$C$3,AA_Infection_2,4,FALSE)</f>
        <v>3488.571428571428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World</v>
      </c>
      <c r="T15" s="52">
        <f>T12/($C$2+7)</f>
        <v>63284.703703703701</v>
      </c>
    </row>
    <row r="16" spans="1:140" x14ac:dyDescent="0.55000000000000004">
      <c r="A16" s="45" t="s">
        <v>254</v>
      </c>
      <c r="B16" s="23">
        <f>HLOOKUP($C$1+$B$3,AA_Infection,5,FALSE)</f>
        <v>1.7310978255432818E-2</v>
      </c>
      <c r="C16" s="24">
        <f>HLOOKUP($C$1+$C$3,AA_Infection_2,5,FALSE)</f>
        <v>1.103924050636084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Peru</v>
      </c>
      <c r="T16" s="52">
        <f>T13/($C$2+7)</f>
        <v>2939.4444444444443</v>
      </c>
    </row>
    <row r="17" spans="1:20" x14ac:dyDescent="0.55000000000000004">
      <c r="A17" s="45" t="s">
        <v>255</v>
      </c>
      <c r="B17" s="29">
        <f>70/(B16*100)</f>
        <v>40.436767331754595</v>
      </c>
      <c r="C17" s="29">
        <f>70/(C16*100)</f>
        <v>63.41015938520930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23506.428571428572</v>
      </c>
      <c r="C18" s="26">
        <f>HLOOKUP($C$1+$C$3,AA_Infection_2,6,FALSE)</f>
        <v>154.5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1249724680059241</v>
      </c>
      <c r="C19" s="27">
        <f>HLOOKUP($C$1+$C$3,AA_Infection_2,7,FALSE)</f>
        <v>4.6362156140200561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Peru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4996.7142857142853</v>
      </c>
      <c r="C21" s="26">
        <f>HLOOKUP($C$1+$C$3,AA_Deaths_2,4,FALSE)</f>
        <v>183.1428571428571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World</v>
      </c>
      <c r="T21" s="53">
        <f>SUM(AP57:AV57)/7</f>
        <v>106782.85714285714</v>
      </c>
    </row>
    <row r="22" spans="1:20" x14ac:dyDescent="0.55000000000000004">
      <c r="A22" s="45" t="s">
        <v>254</v>
      </c>
      <c r="B22" s="23">
        <f>HLOOKUP($C$1+$B$3,AA_Deaths,5,FALSE)</f>
        <v>9.0408769281926649E-3</v>
      </c>
      <c r="C22" s="23">
        <f>HLOOKUP($C$1+$C$3,AA_Deaths_2,5,FALSE)</f>
        <v>1.619348456298963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Peru</v>
      </c>
      <c r="T22" s="53">
        <f>SUM(AP98:AV98)/7</f>
        <v>5702.4285714285716</v>
      </c>
    </row>
    <row r="23" spans="1:20" x14ac:dyDescent="0.55000000000000004">
      <c r="A23" s="45" t="s">
        <v>255</v>
      </c>
      <c r="B23" s="29">
        <f>70/(B22*100)</f>
        <v>77.426117572417269</v>
      </c>
      <c r="C23" s="29">
        <f>70/(C22*100)</f>
        <v>43.22726200634153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428.28571428571428</v>
      </c>
      <c r="C24" s="26">
        <f>HLOOKUP($C$1+$C$3,AA_Deaths_2,6,FALSE)</f>
        <v>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9.3749022796210113E-2</v>
      </c>
      <c r="C25" s="27">
        <f>HLOOKUP($C$1+$C$3,AA_Deaths_2,7,FALSE)</f>
        <v>1.1041009463722329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3.1232782768883475E-2</v>
      </c>
      <c r="C26" s="30">
        <f>C21/C11*LastWeekFat!$W$3</f>
        <v>0.29664993386325655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5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047598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World Infections Cumulated</v>
      </c>
      <c r="C56">
        <f t="shared" ref="C56:AH56" si="4">INDEX(_Inf_Data,MATCH($B$5,_Inf_Country,0),MATCH(C$55,_Inf_Day,0))</f>
        <v>2047598</v>
      </c>
      <c r="D56">
        <f t="shared" si="4"/>
        <v>2143929</v>
      </c>
      <c r="E56">
        <f t="shared" si="4"/>
        <v>2231703</v>
      </c>
      <c r="F56">
        <f t="shared" si="4"/>
        <v>2309253</v>
      </c>
      <c r="G56">
        <f t="shared" si="4"/>
        <v>2392746</v>
      </c>
      <c r="H56">
        <f t="shared" si="4"/>
        <v>2463664</v>
      </c>
      <c r="I56">
        <f t="shared" si="4"/>
        <v>2540956</v>
      </c>
      <c r="J56">
        <f t="shared" si="4"/>
        <v>2616505</v>
      </c>
      <c r="K56">
        <f t="shared" si="4"/>
        <v>2700285</v>
      </c>
      <c r="L56">
        <f t="shared" si="4"/>
        <v>2787593</v>
      </c>
      <c r="M56">
        <f t="shared" si="4"/>
        <v>2872976</v>
      </c>
      <c r="N56">
        <f t="shared" si="4"/>
        <v>2946850</v>
      </c>
      <c r="O56">
        <f t="shared" si="4"/>
        <v>3015529</v>
      </c>
      <c r="P56">
        <f t="shared" si="4"/>
        <v>3089011</v>
      </c>
      <c r="Q56">
        <f t="shared" si="4"/>
        <v>3164059</v>
      </c>
      <c r="R56">
        <f t="shared" si="4"/>
        <v>3248649</v>
      </c>
      <c r="S56">
        <f t="shared" si="4"/>
        <v>3335498</v>
      </c>
      <c r="T56">
        <f t="shared" si="4"/>
        <v>3419219</v>
      </c>
      <c r="U56">
        <f t="shared" si="4"/>
        <v>3498289</v>
      </c>
      <c r="V56">
        <f t="shared" si="4"/>
        <v>3574489</v>
      </c>
      <c r="W56">
        <f t="shared" si="4"/>
        <v>3654032</v>
      </c>
      <c r="X56">
        <f t="shared" si="4"/>
        <v>3747299</v>
      </c>
      <c r="Y56">
        <f t="shared" si="4"/>
        <v>3836846</v>
      </c>
      <c r="Z56">
        <f t="shared" si="4"/>
        <v>3929124</v>
      </c>
      <c r="AA56">
        <f t="shared" si="4"/>
        <v>4014953</v>
      </c>
      <c r="AB56">
        <f t="shared" si="4"/>
        <v>4092631</v>
      </c>
      <c r="AC56">
        <f t="shared" si="4"/>
        <v>4168363</v>
      </c>
      <c r="AD56">
        <f t="shared" si="4"/>
        <v>4252530</v>
      </c>
      <c r="AE56">
        <f t="shared" si="4"/>
        <v>4337719</v>
      </c>
      <c r="AF56">
        <f t="shared" si="4"/>
        <v>4432727</v>
      </c>
      <c r="AG56">
        <f t="shared" si="4"/>
        <v>4532684</v>
      </c>
      <c r="AH56">
        <f t="shared" si="4"/>
        <v>4624191</v>
      </c>
      <c r="AI56">
        <f t="shared" ref="AI56:BN56" si="5">INDEX(_Inf_Data,MATCH($B$5,_Inf_Country,0),MATCH(AI$55,_Inf_Day,0))</f>
        <v>4703531</v>
      </c>
      <c r="AJ56">
        <f t="shared" si="5"/>
        <v>4791635</v>
      </c>
      <c r="AK56">
        <f t="shared" si="5"/>
        <v>4886969</v>
      </c>
      <c r="AL56">
        <f t="shared" si="5"/>
        <v>4985713</v>
      </c>
      <c r="AM56">
        <f t="shared" si="5"/>
        <v>5091440</v>
      </c>
      <c r="AN56">
        <f t="shared" si="5"/>
        <v>5199583</v>
      </c>
      <c r="AO56">
        <f t="shared" si="5"/>
        <v>5298926</v>
      </c>
      <c r="AP56">
        <f t="shared" si="5"/>
        <v>5395977</v>
      </c>
      <c r="AQ56">
        <f t="shared" si="5"/>
        <v>5483242</v>
      </c>
      <c r="AR56">
        <f t="shared" si="5"/>
        <v>5577628</v>
      </c>
      <c r="AS56">
        <f t="shared" si="5"/>
        <v>5679623</v>
      </c>
      <c r="AT56">
        <f t="shared" si="5"/>
        <v>5796625</v>
      </c>
      <c r="AU56">
        <f t="shared" si="5"/>
        <v>5911812</v>
      </c>
      <c r="AV56">
        <f t="shared" si="5"/>
        <v>6046406</v>
      </c>
      <c r="AW56">
        <f t="shared" si="5"/>
        <v>6154202</v>
      </c>
      <c r="AX56">
        <f t="shared" si="5"/>
        <v>6253346</v>
      </c>
      <c r="AY56">
        <f t="shared" si="5"/>
        <v>6365270</v>
      </c>
      <c r="AZ56">
        <f t="shared" si="5"/>
        <v>6495564</v>
      </c>
      <c r="BA56">
        <f t="shared" si="5"/>
        <v>6619809</v>
      </c>
      <c r="BB56">
        <f t="shared" si="5"/>
        <v>6751656</v>
      </c>
      <c r="BC56">
        <f t="shared" si="5"/>
        <v>6877852</v>
      </c>
      <c r="BD56">
        <f t="shared" si="5"/>
        <v>6995622</v>
      </c>
      <c r="BE56">
        <f t="shared" si="5"/>
        <v>7104946</v>
      </c>
      <c r="BF56">
        <f t="shared" si="5"/>
        <v>7222441</v>
      </c>
      <c r="BG56">
        <f t="shared" si="5"/>
        <v>7346521</v>
      </c>
      <c r="BH56">
        <f t="shared" si="5"/>
        <v>7500688</v>
      </c>
      <c r="BI56">
        <f t="shared" si="5"/>
        <v>7618935</v>
      </c>
      <c r="BJ56">
        <f t="shared" si="5"/>
        <v>7752977</v>
      </c>
      <c r="BK56">
        <f t="shared" si="5"/>
        <v>7886870</v>
      </c>
      <c r="BL56">
        <f t="shared" si="5"/>
        <v>8020331</v>
      </c>
      <c r="BM56">
        <f t="shared" si="5"/>
        <v>8159703</v>
      </c>
      <c r="BN56">
        <f t="shared" si="5"/>
        <v>8335630</v>
      </c>
      <c r="BO56">
        <f t="shared" ref="BO56:CT56" si="6">INDEX(_Inf_Data,MATCH($B$5,_Inf_Country,0),MATCH(BO$55,_Inf_Day,0))</f>
        <v>8474567</v>
      </c>
      <c r="BP56">
        <f t="shared" si="6"/>
        <v>8648663</v>
      </c>
      <c r="BQ56">
        <f t="shared" si="6"/>
        <v>8777172</v>
      </c>
      <c r="BR56">
        <f t="shared" si="6"/>
        <v>8937733</v>
      </c>
      <c r="BS56">
        <f t="shared" si="6"/>
        <v>9083864</v>
      </c>
      <c r="BT56">
        <f t="shared" si="6"/>
        <v>9248580</v>
      </c>
      <c r="BU56">
        <f t="shared" si="6"/>
        <v>9438684</v>
      </c>
      <c r="BV56">
        <f t="shared" si="6"/>
        <v>9594734</v>
      </c>
      <c r="BW56">
        <f t="shared" si="6"/>
        <v>9786406</v>
      </c>
      <c r="BX56">
        <f t="shared" si="6"/>
        <v>9964228</v>
      </c>
      <c r="BY56">
        <f t="shared" si="6"/>
        <v>10130351</v>
      </c>
      <c r="BZ56">
        <f t="shared" si="6"/>
        <v>10286491</v>
      </c>
      <c r="CA56">
        <f t="shared" si="6"/>
        <v>10460148</v>
      </c>
      <c r="CB56">
        <f t="shared" si="6"/>
        <v>10678186</v>
      </c>
      <c r="CC56">
        <f t="shared" si="6"/>
        <v>10853747</v>
      </c>
      <c r="CD56">
        <f t="shared" si="6"/>
        <v>11058686</v>
      </c>
      <c r="CE56">
        <f t="shared" si="6"/>
        <v>11250830</v>
      </c>
      <c r="CF56">
        <f t="shared" si="6"/>
        <v>11432987</v>
      </c>
      <c r="CG56">
        <f t="shared" si="6"/>
        <v>11603141</v>
      </c>
      <c r="CH56">
        <f t="shared" si="6"/>
        <v>11812462</v>
      </c>
      <c r="CI56">
        <f t="shared" si="6"/>
        <v>12024116</v>
      </c>
      <c r="CJ56">
        <f t="shared" si="6"/>
        <v>12250744</v>
      </c>
      <c r="CK56">
        <f t="shared" si="6"/>
        <v>12480416</v>
      </c>
      <c r="CL56">
        <f t="shared" si="6"/>
        <v>12699560</v>
      </c>
      <c r="CM56">
        <f t="shared" si="6"/>
        <v>12891731</v>
      </c>
      <c r="CN56">
        <f t="shared" si="6"/>
        <v>13084336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World Infections per Day</v>
      </c>
      <c r="D57">
        <f>IF(D56&gt;C56,D56-C56,0)</f>
        <v>96331</v>
      </c>
      <c r="E57">
        <f t="shared" ref="E57:BP57" si="8">IF(E56&gt;D56,E56-D56,0)</f>
        <v>87774</v>
      </c>
      <c r="F57">
        <f t="shared" si="8"/>
        <v>77550</v>
      </c>
      <c r="G57">
        <f t="shared" si="8"/>
        <v>83493</v>
      </c>
      <c r="H57">
        <f t="shared" si="8"/>
        <v>70918</v>
      </c>
      <c r="I57">
        <f t="shared" si="8"/>
        <v>77292</v>
      </c>
      <c r="J57">
        <f t="shared" si="8"/>
        <v>75549</v>
      </c>
      <c r="K57">
        <f t="shared" si="8"/>
        <v>83780</v>
      </c>
      <c r="L57">
        <f t="shared" si="8"/>
        <v>87308</v>
      </c>
      <c r="M57">
        <f t="shared" si="8"/>
        <v>85383</v>
      </c>
      <c r="N57">
        <f t="shared" si="8"/>
        <v>73874</v>
      </c>
      <c r="O57">
        <f t="shared" si="8"/>
        <v>68679</v>
      </c>
      <c r="P57">
        <f t="shared" si="8"/>
        <v>73482</v>
      </c>
      <c r="Q57">
        <f t="shared" si="8"/>
        <v>75048</v>
      </c>
      <c r="R57">
        <f t="shared" si="8"/>
        <v>84590</v>
      </c>
      <c r="S57">
        <f t="shared" si="8"/>
        <v>86849</v>
      </c>
      <c r="T57">
        <f t="shared" si="8"/>
        <v>83721</v>
      </c>
      <c r="U57">
        <f t="shared" si="8"/>
        <v>79070</v>
      </c>
      <c r="V57">
        <f t="shared" si="8"/>
        <v>76200</v>
      </c>
      <c r="W57">
        <f t="shared" si="8"/>
        <v>79543</v>
      </c>
      <c r="X57">
        <f t="shared" si="8"/>
        <v>93267</v>
      </c>
      <c r="Y57">
        <f t="shared" si="8"/>
        <v>89547</v>
      </c>
      <c r="Z57">
        <f t="shared" si="8"/>
        <v>92278</v>
      </c>
      <c r="AA57">
        <f t="shared" si="8"/>
        <v>85829</v>
      </c>
      <c r="AB57">
        <f t="shared" si="8"/>
        <v>77678</v>
      </c>
      <c r="AC57">
        <f t="shared" si="8"/>
        <v>75732</v>
      </c>
      <c r="AD57">
        <f t="shared" si="8"/>
        <v>84167</v>
      </c>
      <c r="AE57">
        <f t="shared" si="8"/>
        <v>85189</v>
      </c>
      <c r="AF57">
        <f t="shared" si="8"/>
        <v>95008</v>
      </c>
      <c r="AG57">
        <f t="shared" si="8"/>
        <v>99957</v>
      </c>
      <c r="AH57">
        <f t="shared" si="8"/>
        <v>91507</v>
      </c>
      <c r="AI57">
        <f t="shared" si="8"/>
        <v>79340</v>
      </c>
      <c r="AJ57">
        <f t="shared" si="8"/>
        <v>88104</v>
      </c>
      <c r="AK57">
        <f t="shared" si="8"/>
        <v>95334</v>
      </c>
      <c r="AL57">
        <f t="shared" si="8"/>
        <v>98744</v>
      </c>
      <c r="AM57">
        <f t="shared" si="8"/>
        <v>105727</v>
      </c>
      <c r="AN57">
        <f t="shared" si="8"/>
        <v>108143</v>
      </c>
      <c r="AO57">
        <f t="shared" si="8"/>
        <v>99343</v>
      </c>
      <c r="AP57">
        <f t="shared" si="8"/>
        <v>97051</v>
      </c>
      <c r="AQ57">
        <f t="shared" si="8"/>
        <v>87265</v>
      </c>
      <c r="AR57">
        <f t="shared" si="8"/>
        <v>94386</v>
      </c>
      <c r="AS57">
        <f t="shared" si="8"/>
        <v>101995</v>
      </c>
      <c r="AT57">
        <f t="shared" si="8"/>
        <v>117002</v>
      </c>
      <c r="AU57">
        <f t="shared" si="8"/>
        <v>115187</v>
      </c>
      <c r="AV57">
        <f t="shared" si="8"/>
        <v>134594</v>
      </c>
      <c r="AW57">
        <f t="shared" si="8"/>
        <v>107796</v>
      </c>
      <c r="AX57">
        <f t="shared" si="8"/>
        <v>99144</v>
      </c>
      <c r="AY57">
        <f t="shared" si="8"/>
        <v>111924</v>
      </c>
      <c r="AZ57">
        <f t="shared" si="8"/>
        <v>130294</v>
      </c>
      <c r="BA57">
        <f t="shared" si="8"/>
        <v>124245</v>
      </c>
      <c r="BB57">
        <f t="shared" si="8"/>
        <v>131847</v>
      </c>
      <c r="BC57">
        <f t="shared" si="8"/>
        <v>126196</v>
      </c>
      <c r="BD57">
        <f t="shared" si="8"/>
        <v>117770</v>
      </c>
      <c r="BE57">
        <f t="shared" si="8"/>
        <v>109324</v>
      </c>
      <c r="BF57">
        <f t="shared" si="8"/>
        <v>117495</v>
      </c>
      <c r="BG57">
        <f t="shared" si="8"/>
        <v>124080</v>
      </c>
      <c r="BH57">
        <f t="shared" si="8"/>
        <v>154167</v>
      </c>
      <c r="BI57">
        <f t="shared" si="8"/>
        <v>118247</v>
      </c>
      <c r="BJ57">
        <f t="shared" si="8"/>
        <v>134042</v>
      </c>
      <c r="BK57">
        <f t="shared" si="8"/>
        <v>133893</v>
      </c>
      <c r="BL57">
        <f t="shared" si="8"/>
        <v>133461</v>
      </c>
      <c r="BM57">
        <f t="shared" si="8"/>
        <v>139372</v>
      </c>
      <c r="BN57">
        <f t="shared" si="8"/>
        <v>175927</v>
      </c>
      <c r="BO57">
        <f t="shared" si="8"/>
        <v>138937</v>
      </c>
      <c r="BP57">
        <f t="shared" si="8"/>
        <v>174096</v>
      </c>
      <c r="BQ57">
        <f t="shared" ref="BQ57:EB57" si="9">IF(BQ56&gt;BP56,BQ56-BP56,0)</f>
        <v>128509</v>
      </c>
      <c r="BR57">
        <f t="shared" si="9"/>
        <v>160561</v>
      </c>
      <c r="BS57">
        <f t="shared" si="9"/>
        <v>146131</v>
      </c>
      <c r="BT57">
        <f t="shared" si="9"/>
        <v>164716</v>
      </c>
      <c r="BU57">
        <f t="shared" si="9"/>
        <v>190104</v>
      </c>
      <c r="BV57">
        <f t="shared" si="9"/>
        <v>156050</v>
      </c>
      <c r="BW57">
        <f t="shared" si="9"/>
        <v>191672</v>
      </c>
      <c r="BX57">
        <f t="shared" si="9"/>
        <v>177822</v>
      </c>
      <c r="BY57">
        <f t="shared" si="9"/>
        <v>166123</v>
      </c>
      <c r="BZ57">
        <f t="shared" si="9"/>
        <v>156140</v>
      </c>
      <c r="CA57">
        <f t="shared" si="9"/>
        <v>173657</v>
      </c>
      <c r="CB57">
        <f t="shared" si="9"/>
        <v>218038</v>
      </c>
      <c r="CC57">
        <f t="shared" si="9"/>
        <v>175561</v>
      </c>
      <c r="CD57">
        <f t="shared" si="9"/>
        <v>204939</v>
      </c>
      <c r="CE57">
        <f t="shared" si="9"/>
        <v>192144</v>
      </c>
      <c r="CF57">
        <f t="shared" si="9"/>
        <v>182157</v>
      </c>
      <c r="CG57">
        <f t="shared" si="9"/>
        <v>170154</v>
      </c>
      <c r="CH57">
        <f t="shared" si="9"/>
        <v>209321</v>
      </c>
      <c r="CI57">
        <f t="shared" si="9"/>
        <v>211654</v>
      </c>
      <c r="CJ57">
        <f t="shared" si="9"/>
        <v>226628</v>
      </c>
      <c r="CK57">
        <f t="shared" si="9"/>
        <v>229672</v>
      </c>
      <c r="CL57">
        <f t="shared" si="9"/>
        <v>219144</v>
      </c>
      <c r="CM57">
        <f t="shared" si="9"/>
        <v>192171</v>
      </c>
      <c r="CN57">
        <f t="shared" si="9"/>
        <v>192605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0479.71428571429</v>
      </c>
      <c r="J58" s="10">
        <f>SUM(D57:J57)/7</f>
        <v>81272.428571428565</v>
      </c>
      <c r="K58" s="10">
        <f t="shared" ref="K58:BV58" si="10">SUM(E57:K57)/7</f>
        <v>79479.428571428565</v>
      </c>
      <c r="L58" s="10">
        <f t="shared" si="10"/>
        <v>79412.857142857145</v>
      </c>
      <c r="M58" s="10">
        <f t="shared" si="10"/>
        <v>80531.857142857145</v>
      </c>
      <c r="N58" s="10">
        <f t="shared" si="10"/>
        <v>79157.71428571429</v>
      </c>
      <c r="O58" s="10">
        <f t="shared" si="10"/>
        <v>78837.857142857145</v>
      </c>
      <c r="P58" s="10">
        <f t="shared" si="10"/>
        <v>78293.571428571435</v>
      </c>
      <c r="Q58" s="10">
        <f t="shared" si="10"/>
        <v>78222</v>
      </c>
      <c r="R58" s="10">
        <f t="shared" si="10"/>
        <v>78337.71428571429</v>
      </c>
      <c r="S58" s="10">
        <f t="shared" si="10"/>
        <v>78272.142857142855</v>
      </c>
      <c r="T58" s="10">
        <f t="shared" si="10"/>
        <v>78034.71428571429</v>
      </c>
      <c r="U58" s="10">
        <f t="shared" si="10"/>
        <v>78777</v>
      </c>
      <c r="V58" s="10">
        <f t="shared" si="10"/>
        <v>79851.428571428565</v>
      </c>
      <c r="W58" s="10">
        <f t="shared" si="10"/>
        <v>80717.28571428571</v>
      </c>
      <c r="X58" s="10">
        <f t="shared" si="10"/>
        <v>83320</v>
      </c>
      <c r="Y58" s="10">
        <f t="shared" si="10"/>
        <v>84028.142857142855</v>
      </c>
      <c r="Z58" s="10">
        <f t="shared" si="10"/>
        <v>84803.71428571429</v>
      </c>
      <c r="AA58" s="10">
        <f t="shared" si="10"/>
        <v>85104.857142857145</v>
      </c>
      <c r="AB58" s="10">
        <f t="shared" si="10"/>
        <v>84906</v>
      </c>
      <c r="AC58" s="10">
        <f t="shared" si="10"/>
        <v>84839.142857142855</v>
      </c>
      <c r="AD58" s="10">
        <f t="shared" si="10"/>
        <v>85499.71428571429</v>
      </c>
      <c r="AE58" s="10">
        <f t="shared" si="10"/>
        <v>84345.71428571429</v>
      </c>
      <c r="AF58" s="10">
        <f t="shared" si="10"/>
        <v>85125.857142857145</v>
      </c>
      <c r="AG58" s="10">
        <f t="shared" si="10"/>
        <v>86222.857142857145</v>
      </c>
      <c r="AH58" s="10">
        <f t="shared" si="10"/>
        <v>87034</v>
      </c>
      <c r="AI58" s="10">
        <f t="shared" si="10"/>
        <v>87271.428571428565</v>
      </c>
      <c r="AJ58" s="10">
        <f t="shared" si="10"/>
        <v>89038.857142857145</v>
      </c>
      <c r="AK58" s="10">
        <f t="shared" si="10"/>
        <v>90634.142857142855</v>
      </c>
      <c r="AL58" s="10">
        <f t="shared" si="10"/>
        <v>92570.571428571435</v>
      </c>
      <c r="AM58" s="10">
        <f t="shared" si="10"/>
        <v>94101.857142857145</v>
      </c>
      <c r="AN58" s="10">
        <f t="shared" si="10"/>
        <v>95271.28571428571</v>
      </c>
      <c r="AO58" s="10">
        <f t="shared" si="10"/>
        <v>96390.71428571429</v>
      </c>
      <c r="AP58" s="10">
        <f t="shared" si="10"/>
        <v>98920.857142857145</v>
      </c>
      <c r="AQ58" s="10">
        <f t="shared" si="10"/>
        <v>98801</v>
      </c>
      <c r="AR58" s="10">
        <f t="shared" si="10"/>
        <v>98665.571428571435</v>
      </c>
      <c r="AS58" s="10">
        <f t="shared" si="10"/>
        <v>99130</v>
      </c>
      <c r="AT58" s="10">
        <f t="shared" si="10"/>
        <v>100740.71428571429</v>
      </c>
      <c r="AU58" s="10">
        <f t="shared" si="10"/>
        <v>101747</v>
      </c>
      <c r="AV58" s="10">
        <f t="shared" si="10"/>
        <v>106782.85714285714</v>
      </c>
      <c r="AW58" s="10">
        <f t="shared" si="10"/>
        <v>108317.85714285714</v>
      </c>
      <c r="AX58" s="10">
        <f t="shared" si="10"/>
        <v>110014.85714285714</v>
      </c>
      <c r="AY58" s="10">
        <f t="shared" si="10"/>
        <v>112520.28571428571</v>
      </c>
      <c r="AZ58" s="10">
        <f t="shared" si="10"/>
        <v>116563</v>
      </c>
      <c r="BA58" s="10">
        <f t="shared" si="10"/>
        <v>117597.71428571429</v>
      </c>
      <c r="BB58" s="10">
        <f t="shared" si="10"/>
        <v>119977.71428571429</v>
      </c>
      <c r="BC58" s="10">
        <f t="shared" si="10"/>
        <v>118778</v>
      </c>
      <c r="BD58" s="10">
        <f t="shared" si="10"/>
        <v>120202.85714285714</v>
      </c>
      <c r="BE58" s="10">
        <f t="shared" si="10"/>
        <v>121657.14285714286</v>
      </c>
      <c r="BF58" s="10">
        <f t="shared" si="10"/>
        <v>122453</v>
      </c>
      <c r="BG58" s="10">
        <f t="shared" si="10"/>
        <v>121565.28571428571</v>
      </c>
      <c r="BH58" s="10">
        <f t="shared" si="10"/>
        <v>125839.85714285714</v>
      </c>
      <c r="BI58" s="10">
        <f t="shared" si="10"/>
        <v>123897</v>
      </c>
      <c r="BJ58" s="10">
        <f t="shared" si="10"/>
        <v>125017.85714285714</v>
      </c>
      <c r="BK58" s="10">
        <f t="shared" si="10"/>
        <v>127321.14285714286</v>
      </c>
      <c r="BL58" s="10">
        <f t="shared" si="10"/>
        <v>130769.28571428571</v>
      </c>
      <c r="BM58" s="10">
        <f t="shared" si="10"/>
        <v>133894.57142857142</v>
      </c>
      <c r="BN58" s="10">
        <f t="shared" si="10"/>
        <v>141301.28571428571</v>
      </c>
      <c r="BO58" s="10">
        <f t="shared" si="10"/>
        <v>139125.57142857142</v>
      </c>
      <c r="BP58" s="10">
        <f t="shared" si="10"/>
        <v>147104</v>
      </c>
      <c r="BQ58" s="10">
        <f t="shared" si="10"/>
        <v>146313.57142857142</v>
      </c>
      <c r="BR58" s="10">
        <f t="shared" si="10"/>
        <v>150123.28571428571</v>
      </c>
      <c r="BS58" s="10">
        <f t="shared" si="10"/>
        <v>151933.28571428571</v>
      </c>
      <c r="BT58" s="10">
        <f t="shared" si="10"/>
        <v>155553.85714285713</v>
      </c>
      <c r="BU58" s="10">
        <f t="shared" si="10"/>
        <v>157579.14285714287</v>
      </c>
      <c r="BV58" s="10">
        <f t="shared" si="10"/>
        <v>160023.85714285713</v>
      </c>
      <c r="BW58" s="10">
        <f t="shared" ref="BW58:ED58" si="11">SUM(BQ57:BW57)/7</f>
        <v>162534.71428571429</v>
      </c>
      <c r="BX58" s="10">
        <f t="shared" si="11"/>
        <v>169579.42857142858</v>
      </c>
      <c r="BY58" s="10">
        <f t="shared" si="11"/>
        <v>170374</v>
      </c>
      <c r="BZ58" s="10">
        <f t="shared" si="11"/>
        <v>171803.85714285713</v>
      </c>
      <c r="CA58" s="10">
        <f t="shared" si="11"/>
        <v>173081.14285714287</v>
      </c>
      <c r="CB58" s="10">
        <f t="shared" si="11"/>
        <v>177071.71428571429</v>
      </c>
      <c r="CC58" s="10">
        <f t="shared" si="11"/>
        <v>179859</v>
      </c>
      <c r="CD58" s="10">
        <f t="shared" si="11"/>
        <v>181754.28571428571</v>
      </c>
      <c r="CE58" s="10">
        <f t="shared" si="11"/>
        <v>183800.28571428571</v>
      </c>
      <c r="CF58" s="10">
        <f t="shared" si="11"/>
        <v>186090.85714285713</v>
      </c>
      <c r="CG58" s="10">
        <f t="shared" si="11"/>
        <v>188092.85714285713</v>
      </c>
      <c r="CH58" s="10">
        <f t="shared" si="11"/>
        <v>193187.71428571429</v>
      </c>
      <c r="CI58" s="10">
        <f t="shared" si="11"/>
        <v>192275.71428571429</v>
      </c>
      <c r="CJ58" s="10">
        <f t="shared" si="11"/>
        <v>199571</v>
      </c>
      <c r="CK58" s="10">
        <f t="shared" si="11"/>
        <v>203104.28571428571</v>
      </c>
      <c r="CL58" s="10">
        <f t="shared" si="11"/>
        <v>206961.42857142858</v>
      </c>
      <c r="CM58" s="10">
        <f t="shared" si="11"/>
        <v>208392</v>
      </c>
      <c r="CN58" s="10">
        <f t="shared" si="11"/>
        <v>211599.28571428571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World Infection Growth against cum last 7 days</v>
      </c>
      <c r="J59" s="11">
        <f>IF(AND(C56&lt;&gt;0,J56&lt;&gt;0),(J56/C56)^(1/7)-1,#N/A)</f>
        <v>3.5645164486684866E-2</v>
      </c>
      <c r="K59" s="11">
        <f t="shared" ref="K59:BV59" si="12">IF(AND(D56&lt;&gt;0,K56&lt;&gt;0),(K56/D56)^(1/7)-1,#N/A)</f>
        <v>3.3508784053376317E-2</v>
      </c>
      <c r="L59" s="11">
        <f t="shared" si="12"/>
        <v>3.2283523279068804E-2</v>
      </c>
      <c r="M59" s="11">
        <f t="shared" si="12"/>
        <v>3.1695407595575542E-2</v>
      </c>
      <c r="N59" s="11">
        <f t="shared" si="12"/>
        <v>3.0203596260716337E-2</v>
      </c>
      <c r="O59" s="11">
        <f t="shared" si="12"/>
        <v>2.9296012389598447E-2</v>
      </c>
      <c r="P59" s="11">
        <f t="shared" si="12"/>
        <v>2.8294405183472371E-2</v>
      </c>
      <c r="Q59" s="11">
        <f t="shared" si="12"/>
        <v>2.7516963800660932E-2</v>
      </c>
      <c r="R59" s="11">
        <f t="shared" si="12"/>
        <v>2.6763579244749147E-2</v>
      </c>
      <c r="S59" s="11">
        <f t="shared" si="12"/>
        <v>2.5966181671201127E-2</v>
      </c>
      <c r="T59" s="11">
        <f t="shared" si="12"/>
        <v>2.5177991761574869E-2</v>
      </c>
      <c r="U59" s="11">
        <f t="shared" si="12"/>
        <v>2.4808035543874896E-2</v>
      </c>
      <c r="V59" s="11">
        <f t="shared" si="12"/>
        <v>2.4589887301214475E-2</v>
      </c>
      <c r="W59" s="11">
        <f t="shared" si="12"/>
        <v>2.4287426541217849E-2</v>
      </c>
      <c r="X59" s="11">
        <f t="shared" si="12"/>
        <v>2.4462942442733615E-2</v>
      </c>
      <c r="Y59" s="11">
        <f t="shared" si="12"/>
        <v>2.4057897280959084E-2</v>
      </c>
      <c r="Z59" s="11">
        <f t="shared" si="12"/>
        <v>2.3675124700750283E-2</v>
      </c>
      <c r="AA59" s="11">
        <f t="shared" si="12"/>
        <v>2.3210039077808053E-2</v>
      </c>
      <c r="AB59" s="11">
        <f t="shared" si="12"/>
        <v>2.2669425510018604E-2</v>
      </c>
      <c r="AC59" s="11">
        <f t="shared" si="12"/>
        <v>2.2200144927297272E-2</v>
      </c>
      <c r="AD59" s="11">
        <f t="shared" si="12"/>
        <v>2.1905460908200558E-2</v>
      </c>
      <c r="AE59" s="11">
        <f t="shared" si="12"/>
        <v>2.1121877601991912E-2</v>
      </c>
      <c r="AF59" s="11">
        <f t="shared" si="12"/>
        <v>2.0837604061646253E-2</v>
      </c>
      <c r="AG59" s="11">
        <f t="shared" si="12"/>
        <v>2.0623755574673552E-2</v>
      </c>
      <c r="AH59" s="11">
        <f t="shared" si="12"/>
        <v>2.0387295300066999E-2</v>
      </c>
      <c r="AI59" s="11">
        <f t="shared" si="12"/>
        <v>2.0073890404754824E-2</v>
      </c>
      <c r="AJ59" s="11">
        <f t="shared" si="12"/>
        <v>2.0106363194405619E-2</v>
      </c>
      <c r="AK59" s="11">
        <f t="shared" si="12"/>
        <v>2.0064084809647831E-2</v>
      </c>
      <c r="AL59" s="11">
        <f t="shared" si="12"/>
        <v>2.0088801755902441E-2</v>
      </c>
      <c r="AM59" s="11">
        <f t="shared" si="12"/>
        <v>1.9989411996183204E-2</v>
      </c>
      <c r="AN59" s="11">
        <f t="shared" si="12"/>
        <v>1.9802689954928843E-2</v>
      </c>
      <c r="AO59" s="11">
        <f t="shared" si="12"/>
        <v>1.9648063202180932E-2</v>
      </c>
      <c r="AP59" s="11">
        <f t="shared" si="12"/>
        <v>1.9813762323381834E-2</v>
      </c>
      <c r="AQ59" s="11">
        <f t="shared" si="12"/>
        <v>1.9447375546714607E-2</v>
      </c>
      <c r="AR59" s="11">
        <f t="shared" si="12"/>
        <v>1.9063913949153299E-2</v>
      </c>
      <c r="AS59" s="11">
        <f t="shared" si="12"/>
        <v>1.8789839144242038E-2</v>
      </c>
      <c r="AT59" s="11">
        <f t="shared" si="12"/>
        <v>1.8703495765606482E-2</v>
      </c>
      <c r="AU59" s="11">
        <f t="shared" si="12"/>
        <v>1.8508330862639699E-2</v>
      </c>
      <c r="AV59" s="11">
        <f t="shared" si="12"/>
        <v>1.9030222203521463E-2</v>
      </c>
      <c r="AW59" s="11">
        <f t="shared" si="12"/>
        <v>1.8960572004296461E-2</v>
      </c>
      <c r="AX59" s="11">
        <f t="shared" si="12"/>
        <v>1.8951652354196158E-2</v>
      </c>
      <c r="AY59" s="11">
        <f t="shared" si="12"/>
        <v>1.9049608237684534E-2</v>
      </c>
      <c r="AZ59" s="11">
        <f t="shared" si="12"/>
        <v>1.93614226470602E-2</v>
      </c>
      <c r="BA59" s="11">
        <f t="shared" si="12"/>
        <v>1.9151170582179189E-2</v>
      </c>
      <c r="BB59" s="11">
        <f t="shared" si="12"/>
        <v>1.9157687169415905E-2</v>
      </c>
      <c r="BC59" s="11">
        <f t="shared" si="12"/>
        <v>1.8576485116043928E-2</v>
      </c>
      <c r="BD59" s="11">
        <f t="shared" si="12"/>
        <v>1.8475662140329918E-2</v>
      </c>
      <c r="BE59" s="11">
        <f t="shared" si="12"/>
        <v>1.8406561851236125E-2</v>
      </c>
      <c r="BF59" s="11">
        <f t="shared" si="12"/>
        <v>1.8211897942247646E-2</v>
      </c>
      <c r="BG59" s="11">
        <f t="shared" si="12"/>
        <v>1.7742327160338078E-2</v>
      </c>
      <c r="BH59" s="11">
        <f t="shared" si="12"/>
        <v>1.8007097695416086E-2</v>
      </c>
      <c r="BI59" s="11">
        <f t="shared" si="12"/>
        <v>1.7413998673972753E-2</v>
      </c>
      <c r="BJ59" s="11">
        <f t="shared" si="12"/>
        <v>1.7257287815204636E-2</v>
      </c>
      <c r="BK59" s="11">
        <f t="shared" si="12"/>
        <v>1.7278261245615711E-2</v>
      </c>
      <c r="BL59" s="11">
        <f t="shared" si="12"/>
        <v>1.7463379855199967E-2</v>
      </c>
      <c r="BM59" s="11">
        <f t="shared" si="12"/>
        <v>1.7583484721587217E-2</v>
      </c>
      <c r="BN59" s="11">
        <f t="shared" si="12"/>
        <v>1.8208391892488018E-2</v>
      </c>
      <c r="BO59" s="11">
        <f t="shared" si="12"/>
        <v>1.7592210392159302E-2</v>
      </c>
      <c r="BP59" s="11">
        <f t="shared" si="12"/>
        <v>1.8274710834057961E-2</v>
      </c>
      <c r="BQ59" s="11">
        <f t="shared" si="12"/>
        <v>1.7883363450266643E-2</v>
      </c>
      <c r="BR59" s="11">
        <f t="shared" si="12"/>
        <v>1.8029551405830624E-2</v>
      </c>
      <c r="BS59" s="11">
        <f t="shared" si="12"/>
        <v>1.7947724571045987E-2</v>
      </c>
      <c r="BT59" s="11">
        <f t="shared" si="12"/>
        <v>1.805567566223143E-2</v>
      </c>
      <c r="BU59" s="11">
        <f t="shared" si="12"/>
        <v>1.791246136763025E-2</v>
      </c>
      <c r="BV59" s="11">
        <f t="shared" si="12"/>
        <v>1.789317652355038E-2</v>
      </c>
      <c r="BW59" s="11">
        <f t="shared" ref="BW59:ED59" si="13">IF(AND(BP56&lt;&gt;0,BW56&lt;&gt;0),(BW56/BP56)^(1/7)-1,#N/A)</f>
        <v>1.7812430483993946E-2</v>
      </c>
      <c r="BX59" s="11">
        <f t="shared" si="13"/>
        <v>1.8286213483131641E-2</v>
      </c>
      <c r="BY59" s="11">
        <f t="shared" si="13"/>
        <v>1.8054473576844865E-2</v>
      </c>
      <c r="BZ59" s="11">
        <f t="shared" si="13"/>
        <v>1.7920366625055806E-2</v>
      </c>
      <c r="CA59" s="11">
        <f t="shared" si="13"/>
        <v>1.7741628698014322E-2</v>
      </c>
      <c r="CB59" s="11">
        <f t="shared" si="13"/>
        <v>1.778289514970588E-2</v>
      </c>
      <c r="CC59" s="11">
        <f t="shared" si="13"/>
        <v>1.7769744669579257E-2</v>
      </c>
      <c r="CD59" s="11">
        <f t="shared" si="13"/>
        <v>1.7613593402967309E-2</v>
      </c>
      <c r="CE59" s="11">
        <f t="shared" si="13"/>
        <v>1.7499993582449802E-2</v>
      </c>
      <c r="CF59" s="11">
        <f t="shared" si="13"/>
        <v>1.7431152165840347E-2</v>
      </c>
      <c r="CG59" s="11">
        <f t="shared" si="13"/>
        <v>1.73552183044412E-2</v>
      </c>
      <c r="CH59" s="11">
        <f t="shared" si="13"/>
        <v>1.7520640904007845E-2</v>
      </c>
      <c r="CI59" s="11">
        <f t="shared" si="13"/>
        <v>1.7103377694678068E-2</v>
      </c>
      <c r="CJ59" s="11">
        <f t="shared" si="13"/>
        <v>1.744706746672442E-2</v>
      </c>
      <c r="CK59" s="11">
        <f t="shared" si="13"/>
        <v>1.7427911930273154E-2</v>
      </c>
      <c r="CL59" s="11">
        <f t="shared" si="13"/>
        <v>1.7454209917663555E-2</v>
      </c>
      <c r="CM59" s="11">
        <f t="shared" si="13"/>
        <v>1.7302748582584293E-2</v>
      </c>
      <c r="CN59" s="11">
        <f t="shared" si="13"/>
        <v>1.7310978255432818E-2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3050.4285714285716</v>
      </c>
      <c r="R60" s="1">
        <f t="shared" ref="R60:CC60" si="14">IF(R56&lt;&gt;0,(SUM(L57:R57)-SUM(E57:K57))/7,"")</f>
        <v>-1141.7142857142858</v>
      </c>
      <c r="S60" s="1">
        <f t="shared" si="14"/>
        <v>-1140.7142857142858</v>
      </c>
      <c r="T60" s="1">
        <f t="shared" si="14"/>
        <v>-2497.1428571428573</v>
      </c>
      <c r="U60" s="1">
        <f t="shared" si="14"/>
        <v>-380.71428571428572</v>
      </c>
      <c r="V60" s="1">
        <f t="shared" si="14"/>
        <v>1013.5714285714286</v>
      </c>
      <c r="W60" s="1">
        <f t="shared" si="14"/>
        <v>2423.7142857142858</v>
      </c>
      <c r="X60" s="1">
        <f t="shared" si="14"/>
        <v>5098</v>
      </c>
      <c r="Y60" s="1">
        <f t="shared" si="14"/>
        <v>5690.4285714285716</v>
      </c>
      <c r="Z60" s="1">
        <f t="shared" si="14"/>
        <v>6531.5714285714284</v>
      </c>
      <c r="AA60" s="1">
        <f t="shared" si="14"/>
        <v>7070.1428571428569</v>
      </c>
      <c r="AB60" s="1">
        <f t="shared" si="14"/>
        <v>6129</v>
      </c>
      <c r="AC60" s="1">
        <f t="shared" si="14"/>
        <v>4987.7142857142853</v>
      </c>
      <c r="AD60" s="1">
        <f t="shared" si="14"/>
        <v>4782.4285714285716</v>
      </c>
      <c r="AE60" s="1">
        <f t="shared" si="14"/>
        <v>1025.7142857142858</v>
      </c>
      <c r="AF60" s="1">
        <f t="shared" si="14"/>
        <v>1097.7142857142858</v>
      </c>
      <c r="AG60" s="1">
        <f t="shared" si="14"/>
        <v>1419.1428571428571</v>
      </c>
      <c r="AH60" s="1">
        <f t="shared" si="14"/>
        <v>1929.1428571428571</v>
      </c>
      <c r="AI60" s="1">
        <f t="shared" si="14"/>
        <v>2365.4285714285716</v>
      </c>
      <c r="AJ60" s="1">
        <f t="shared" si="14"/>
        <v>4199.7142857142853</v>
      </c>
      <c r="AK60" s="1">
        <f t="shared" si="14"/>
        <v>5134.4285714285716</v>
      </c>
      <c r="AL60" s="1">
        <f t="shared" si="14"/>
        <v>8224.8571428571431</v>
      </c>
      <c r="AM60" s="1">
        <f t="shared" si="14"/>
        <v>8976</v>
      </c>
      <c r="AN60" s="1">
        <f t="shared" si="14"/>
        <v>9048.4285714285706</v>
      </c>
      <c r="AO60" s="1">
        <f t="shared" si="14"/>
        <v>9356.7142857142862</v>
      </c>
      <c r="AP60" s="1">
        <f t="shared" si="14"/>
        <v>11649.428571428571</v>
      </c>
      <c r="AQ60" s="1">
        <f t="shared" si="14"/>
        <v>9762.1428571428569</v>
      </c>
      <c r="AR60" s="1">
        <f t="shared" si="14"/>
        <v>8031.4285714285716</v>
      </c>
      <c r="AS60" s="1">
        <f t="shared" si="14"/>
        <v>6559.4285714285716</v>
      </c>
      <c r="AT60" s="1">
        <f t="shared" si="14"/>
        <v>6638.8571428571431</v>
      </c>
      <c r="AU60" s="1">
        <f t="shared" si="14"/>
        <v>6475.7142857142853</v>
      </c>
      <c r="AV60" s="1">
        <f t="shared" si="14"/>
        <v>10392.142857142857</v>
      </c>
      <c r="AW60" s="1">
        <f t="shared" si="14"/>
        <v>9397</v>
      </c>
      <c r="AX60" s="1">
        <f t="shared" si="14"/>
        <v>11213.857142857143</v>
      </c>
      <c r="AY60" s="1">
        <f t="shared" si="14"/>
        <v>13854.714285714286</v>
      </c>
      <c r="AZ60" s="1">
        <f t="shared" si="14"/>
        <v>17433</v>
      </c>
      <c r="BA60" s="1">
        <f t="shared" si="14"/>
        <v>16857</v>
      </c>
      <c r="BB60" s="1">
        <f t="shared" si="14"/>
        <v>18230.714285714286</v>
      </c>
      <c r="BC60" s="1">
        <f t="shared" si="14"/>
        <v>11995.142857142857</v>
      </c>
      <c r="BD60" s="1">
        <f t="shared" si="14"/>
        <v>11885</v>
      </c>
      <c r="BE60" s="1">
        <f t="shared" si="14"/>
        <v>11642.285714285714</v>
      </c>
      <c r="BF60" s="1">
        <f t="shared" si="14"/>
        <v>9932.7142857142862</v>
      </c>
      <c r="BG60" s="1">
        <f t="shared" si="14"/>
        <v>5002.2857142857147</v>
      </c>
      <c r="BH60" s="1">
        <f t="shared" si="14"/>
        <v>8242.1428571428569</v>
      </c>
      <c r="BI60" s="1">
        <f t="shared" si="14"/>
        <v>3919.2857142857142</v>
      </c>
      <c r="BJ60" s="1">
        <f t="shared" si="14"/>
        <v>6239.8571428571431</v>
      </c>
      <c r="BK60" s="1">
        <f t="shared" si="14"/>
        <v>7118.2857142857147</v>
      </c>
      <c r="BL60" s="1">
        <f t="shared" si="14"/>
        <v>9112.1428571428569</v>
      </c>
      <c r="BM60" s="1">
        <f t="shared" si="14"/>
        <v>11441.571428571429</v>
      </c>
      <c r="BN60" s="1">
        <f t="shared" si="14"/>
        <v>19736</v>
      </c>
      <c r="BO60" s="1">
        <f t="shared" si="14"/>
        <v>13285.714285714286</v>
      </c>
      <c r="BP60" s="1">
        <f t="shared" si="14"/>
        <v>23207</v>
      </c>
      <c r="BQ60" s="1">
        <f t="shared" si="14"/>
        <v>21295.714285714286</v>
      </c>
      <c r="BR60" s="1">
        <f t="shared" si="14"/>
        <v>22802.142857142859</v>
      </c>
      <c r="BS60" s="1">
        <f t="shared" si="14"/>
        <v>21164</v>
      </c>
      <c r="BT60" s="1">
        <f t="shared" si="14"/>
        <v>21659.285714285714</v>
      </c>
      <c r="BU60" s="1">
        <f t="shared" si="14"/>
        <v>16277.857142857143</v>
      </c>
      <c r="BV60" s="1">
        <f t="shared" si="14"/>
        <v>20898.285714285714</v>
      </c>
      <c r="BW60" s="1">
        <f t="shared" si="14"/>
        <v>15430.714285714286</v>
      </c>
      <c r="BX60" s="1">
        <f t="shared" si="14"/>
        <v>23265.857142857141</v>
      </c>
      <c r="BY60" s="1">
        <f t="shared" si="14"/>
        <v>20250.714285714286</v>
      </c>
      <c r="BZ60" s="1">
        <f t="shared" si="14"/>
        <v>19870.571428571428</v>
      </c>
      <c r="CA60" s="1">
        <f t="shared" si="14"/>
        <v>17527.285714285714</v>
      </c>
      <c r="CB60" s="1">
        <f t="shared" si="14"/>
        <v>19492.571428571428</v>
      </c>
      <c r="CC60" s="1">
        <f t="shared" si="14"/>
        <v>19835.142857142859</v>
      </c>
      <c r="CD60" s="1">
        <f t="shared" ref="CD60:ED60" si="15">IF(CD56&lt;&gt;0,(SUM(BX57:CD57)-SUM(BQ57:BW57))/7,"")</f>
        <v>19219.571428571428</v>
      </c>
      <c r="CE60" s="1">
        <f t="shared" si="15"/>
        <v>14220.857142857143</v>
      </c>
      <c r="CF60" s="1">
        <f t="shared" si="15"/>
        <v>15716.857142857143</v>
      </c>
      <c r="CG60" s="1">
        <f t="shared" si="15"/>
        <v>16289</v>
      </c>
      <c r="CH60" s="1">
        <f t="shared" si="15"/>
        <v>20106.571428571428</v>
      </c>
      <c r="CI60" s="1">
        <f t="shared" si="15"/>
        <v>15204</v>
      </c>
      <c r="CJ60" s="1">
        <f t="shared" si="15"/>
        <v>19712</v>
      </c>
      <c r="CK60" s="1">
        <f t="shared" si="15"/>
        <v>21350</v>
      </c>
      <c r="CL60" s="1">
        <f t="shared" si="15"/>
        <v>23161.142857142859</v>
      </c>
      <c r="CM60" s="1">
        <f t="shared" si="15"/>
        <v>22301.142857142859</v>
      </c>
      <c r="CN60" s="1">
        <f t="shared" si="15"/>
        <v>23506.428571428572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3.7533375402306501E-2</v>
      </c>
      <c r="R61" s="11">
        <f t="shared" ref="R61:CC61" si="16">IF(R57&lt;&gt;0,SUM(L57:R57)/SUM(E57:K57)-1,"")</f>
        <v>-1.4364903047688893E-2</v>
      </c>
      <c r="S61" s="11">
        <f t="shared" si="16"/>
        <v>-1.436435265969882E-2</v>
      </c>
      <c r="T61" s="11">
        <f t="shared" si="16"/>
        <v>-3.1008136975074652E-2</v>
      </c>
      <c r="U61" s="11">
        <f t="shared" si="16"/>
        <v>-4.8095664351818224E-3</v>
      </c>
      <c r="V61" s="11">
        <f t="shared" si="16"/>
        <v>1.2856405099073154E-2</v>
      </c>
      <c r="W61" s="11">
        <f t="shared" si="16"/>
        <v>3.0956747041811505E-2</v>
      </c>
      <c r="X61" s="11">
        <f t="shared" si="16"/>
        <v>6.5173480606478984E-2</v>
      </c>
      <c r="Y61" s="11">
        <f t="shared" si="16"/>
        <v>7.2639706472343191E-2</v>
      </c>
      <c r="Z61" s="11">
        <f t="shared" si="16"/>
        <v>8.3446947919803671E-2</v>
      </c>
      <c r="AA61" s="11">
        <f t="shared" si="16"/>
        <v>9.0602534037049542E-2</v>
      </c>
      <c r="AB61" s="11">
        <f t="shared" si="16"/>
        <v>7.7801896492631029E-2</v>
      </c>
      <c r="AC61" s="11">
        <f t="shared" si="16"/>
        <v>6.2462430227565369E-2</v>
      </c>
      <c r="AD61" s="11">
        <f t="shared" si="16"/>
        <v>5.92491252537517E-2</v>
      </c>
      <c r="AE61" s="11">
        <f t="shared" si="16"/>
        <v>1.2310541115149842E-2</v>
      </c>
      <c r="AF61" s="11">
        <f t="shared" si="16"/>
        <v>1.3063650443643882E-2</v>
      </c>
      <c r="AG61" s="11">
        <f t="shared" si="16"/>
        <v>1.673444222456566E-2</v>
      </c>
      <c r="AH61" s="11">
        <f t="shared" si="16"/>
        <v>2.2667834973326917E-2</v>
      </c>
      <c r="AI61" s="11">
        <f t="shared" si="16"/>
        <v>2.7859380625969488E-2</v>
      </c>
      <c r="AJ61" s="11">
        <f t="shared" si="16"/>
        <v>4.9502082933416958E-2</v>
      </c>
      <c r="AK61" s="11">
        <f t="shared" si="16"/>
        <v>6.0051996832069632E-2</v>
      </c>
      <c r="AL61" s="11">
        <f t="shared" si="16"/>
        <v>9.7513634361979573E-2</v>
      </c>
      <c r="AM61" s="11">
        <f t="shared" si="16"/>
        <v>0.10544387218253304</v>
      </c>
      <c r="AN61" s="11">
        <f t="shared" si="16"/>
        <v>0.10494234210351916</v>
      </c>
      <c r="AO61" s="11">
        <f t="shared" si="16"/>
        <v>0.10750642606009464</v>
      </c>
      <c r="AP61" s="11">
        <f t="shared" si="16"/>
        <v>0.13348502209854307</v>
      </c>
      <c r="AQ61" s="11">
        <f t="shared" si="16"/>
        <v>0.10963913026736316</v>
      </c>
      <c r="AR61" s="11">
        <f t="shared" si="16"/>
        <v>8.8613720152764808E-2</v>
      </c>
      <c r="AS61" s="11">
        <f t="shared" si="16"/>
        <v>7.0858680790254258E-2</v>
      </c>
      <c r="AT61" s="11">
        <f t="shared" si="16"/>
        <v>7.0549693113692857E-2</v>
      </c>
      <c r="AU61" s="11">
        <f t="shared" si="16"/>
        <v>6.7971311997768735E-2</v>
      </c>
      <c r="AV61" s="11">
        <f t="shared" si="16"/>
        <v>0.10781269683653583</v>
      </c>
      <c r="AW61" s="11">
        <f t="shared" si="16"/>
        <v>9.4995133194501813E-2</v>
      </c>
      <c r="AX61" s="11">
        <f t="shared" si="16"/>
        <v>0.11349942958934767</v>
      </c>
      <c r="AY61" s="11">
        <f t="shared" si="16"/>
        <v>0.14042096027127715</v>
      </c>
      <c r="AZ61" s="11">
        <f t="shared" si="16"/>
        <v>0.17585998184202567</v>
      </c>
      <c r="BA61" s="11">
        <f t="shared" si="16"/>
        <v>0.16733055864773072</v>
      </c>
      <c r="BB61" s="11">
        <f t="shared" si="16"/>
        <v>0.17917692202929114</v>
      </c>
      <c r="BC61" s="11">
        <f t="shared" si="16"/>
        <v>0.11233210253117143</v>
      </c>
      <c r="BD61" s="11">
        <f t="shared" si="16"/>
        <v>0.10972336707441732</v>
      </c>
      <c r="BE61" s="11">
        <f t="shared" si="16"/>
        <v>0.10582466783707134</v>
      </c>
      <c r="BF61" s="11">
        <f t="shared" si="16"/>
        <v>8.8274876149316617E-2</v>
      </c>
      <c r="BG61" s="11">
        <f t="shared" si="16"/>
        <v>4.2914867619104902E-2</v>
      </c>
      <c r="BH61" s="11">
        <f t="shared" si="16"/>
        <v>7.0087611032284336E-2</v>
      </c>
      <c r="BI61" s="11">
        <f t="shared" si="16"/>
        <v>3.2666780973609422E-2</v>
      </c>
      <c r="BJ61" s="11">
        <f t="shared" si="16"/>
        <v>5.2533778501550277E-2</v>
      </c>
      <c r="BK61" s="11">
        <f t="shared" si="16"/>
        <v>5.9218939411946447E-2</v>
      </c>
      <c r="BL61" s="11">
        <f t="shared" si="16"/>
        <v>7.4900187881634661E-2</v>
      </c>
      <c r="BM61" s="11">
        <f t="shared" si="16"/>
        <v>9.3436432170477035E-2</v>
      </c>
      <c r="BN61" s="11">
        <f t="shared" si="16"/>
        <v>0.16234897885557076</v>
      </c>
      <c r="BO61" s="11">
        <f t="shared" si="16"/>
        <v>0.10557636179316332</v>
      </c>
      <c r="BP61" s="11">
        <f t="shared" si="16"/>
        <v>0.18730881296560864</v>
      </c>
      <c r="BQ61" s="11">
        <f t="shared" si="16"/>
        <v>0.17034137980288522</v>
      </c>
      <c r="BR61" s="11">
        <f t="shared" si="16"/>
        <v>0.17909156598387876</v>
      </c>
      <c r="BS61" s="11">
        <f t="shared" si="16"/>
        <v>0.16184228494021635</v>
      </c>
      <c r="BT61" s="11">
        <f t="shared" si="16"/>
        <v>0.16176373308637282</v>
      </c>
      <c r="BU61" s="11">
        <f t="shared" si="16"/>
        <v>0.11519963927130372</v>
      </c>
      <c r="BV61" s="11">
        <f t="shared" si="16"/>
        <v>0.15021167927432466</v>
      </c>
      <c r="BW61" s="11">
        <f t="shared" si="16"/>
        <v>0.10489663289723117</v>
      </c>
      <c r="BX61" s="11">
        <f t="shared" si="16"/>
        <v>0.15901366439008191</v>
      </c>
      <c r="BY61" s="11">
        <f t="shared" si="16"/>
        <v>0.13489389197259771</v>
      </c>
      <c r="BZ61" s="11">
        <f t="shared" si="16"/>
        <v>0.1307848463564365</v>
      </c>
      <c r="CA61" s="11">
        <f t="shared" si="16"/>
        <v>0.11267663840819497</v>
      </c>
      <c r="CB61" s="11">
        <f t="shared" si="16"/>
        <v>0.1237001996275795</v>
      </c>
      <c r="CC61" s="11">
        <f t="shared" si="16"/>
        <v>0.12395116085369406</v>
      </c>
      <c r="CD61" s="11">
        <f t="shared" ref="CD61:ED61" si="17">IF(CD57&lt;&gt;0,SUM(BX57:CD57)/SUM(BQ57:BW57)-1,"")</f>
        <v>0.11824902460397468</v>
      </c>
      <c r="CE61" s="11">
        <f t="shared" si="17"/>
        <v>8.3859565176369166E-2</v>
      </c>
      <c r="CF61" s="11">
        <f t="shared" si="17"/>
        <v>9.2249152704386495E-2</v>
      </c>
      <c r="CG61" s="11">
        <f t="shared" si="17"/>
        <v>9.481160825426338E-2</v>
      </c>
      <c r="CH61" s="11">
        <f t="shared" si="17"/>
        <v>0.11616846928938362</v>
      </c>
      <c r="CI61" s="11">
        <f t="shared" si="17"/>
        <v>8.5863516154068398E-2</v>
      </c>
      <c r="CJ61" s="11">
        <f t="shared" si="17"/>
        <v>0.10959696206472858</v>
      </c>
      <c r="CK61" s="11">
        <f t="shared" si="17"/>
        <v>0.11746628100732548</v>
      </c>
      <c r="CL61" s="11">
        <f t="shared" si="17"/>
        <v>0.1260125508898633</v>
      </c>
      <c r="CM61" s="11">
        <f t="shared" si="17"/>
        <v>0.11984007811852271</v>
      </c>
      <c r="CN61" s="11">
        <f t="shared" si="17"/>
        <v>0.1249724680059241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>
        <f t="shared" ca="1" si="21"/>
        <v>1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World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>
        <f t="shared" ca="1" si="25"/>
        <v>189846.4307692349</v>
      </c>
      <c r="CC63" s="56">
        <f t="shared" ca="1" si="25"/>
        <v>191664.54725274444</v>
      </c>
      <c r="CD63" s="56">
        <f t="shared" ca="1" si="25"/>
        <v>193482.66373626888</v>
      </c>
      <c r="CE63" s="56">
        <f t="shared" ca="1" si="25"/>
        <v>195300.78021977842</v>
      </c>
      <c r="CF63" s="56">
        <f t="shared" ca="1" si="25"/>
        <v>197118.89670330286</v>
      </c>
      <c r="CG63" s="56">
        <f t="shared" ca="1" si="25"/>
        <v>198937.0131868124</v>
      </c>
      <c r="CH63" s="56">
        <f t="shared" ca="1" si="25"/>
        <v>200755.12967033684</v>
      </c>
      <c r="CI63" s="56">
        <f t="shared" ca="1" si="25"/>
        <v>202573.24615384638</v>
      </c>
      <c r="CJ63" s="56">
        <f t="shared" ca="1" si="25"/>
        <v>204391.36263737082</v>
      </c>
      <c r="CK63" s="56">
        <f t="shared" ca="1" si="25"/>
        <v>206209.47912088037</v>
      </c>
      <c r="CL63" s="56">
        <f t="shared" ca="1" si="25"/>
        <v>208027.59560440481</v>
      </c>
      <c r="CM63" s="56">
        <f t="shared" ca="1" si="25"/>
        <v>209845.71208791435</v>
      </c>
      <c r="CN63" s="56">
        <f t="shared" ca="1" si="25"/>
        <v>211663.82857142389</v>
      </c>
      <c r="CO63" s="56">
        <f t="shared" ca="1" si="25"/>
        <v>213481.94505494833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2</v>
      </c>
      <c r="D64" s="9">
        <f>C64+1</f>
        <v>44013</v>
      </c>
      <c r="E64" s="9">
        <f t="shared" ref="E64:P64" si="27">D64+1</f>
        <v>44014</v>
      </c>
      <c r="F64" s="9">
        <f t="shared" si="27"/>
        <v>44015</v>
      </c>
      <c r="G64" s="9">
        <f t="shared" si="27"/>
        <v>44016</v>
      </c>
      <c r="H64" s="9">
        <f t="shared" si="27"/>
        <v>44017</v>
      </c>
      <c r="I64" s="9">
        <f t="shared" si="27"/>
        <v>44018</v>
      </c>
      <c r="J64" s="9">
        <f t="shared" si="27"/>
        <v>44019</v>
      </c>
      <c r="K64" s="9">
        <f t="shared" si="27"/>
        <v>44020</v>
      </c>
      <c r="L64" s="9">
        <f t="shared" si="27"/>
        <v>44021</v>
      </c>
      <c r="M64" s="9">
        <f t="shared" si="27"/>
        <v>44022</v>
      </c>
      <c r="N64" s="9">
        <f t="shared" si="27"/>
        <v>44023</v>
      </c>
      <c r="O64" s="9">
        <f t="shared" si="27"/>
        <v>44024</v>
      </c>
      <c r="P64" s="9">
        <f t="shared" si="27"/>
        <v>44025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173657</v>
      </c>
      <c r="D66">
        <f>HLOOKUP(D64,D55:EF61,3)</f>
        <v>218038</v>
      </c>
      <c r="E66">
        <f>HLOOKUP(E64,E55:EG61,3)</f>
        <v>175561</v>
      </c>
      <c r="F66">
        <f>HLOOKUP(F64,F55:EH61,3)</f>
        <v>204939</v>
      </c>
      <c r="G66">
        <f t="shared" ref="G66:P66" si="29">HLOOKUP(G64,G55:EI61,3)</f>
        <v>192144</v>
      </c>
      <c r="H66">
        <f t="shared" si="29"/>
        <v>182157</v>
      </c>
      <c r="I66">
        <f t="shared" si="29"/>
        <v>170154</v>
      </c>
      <c r="J66">
        <f>HLOOKUP(J64,J55:EL61,3)</f>
        <v>209321</v>
      </c>
      <c r="K66">
        <f t="shared" si="29"/>
        <v>211654</v>
      </c>
      <c r="L66">
        <f t="shared" si="29"/>
        <v>226628</v>
      </c>
      <c r="M66">
        <f t="shared" si="29"/>
        <v>229672</v>
      </c>
      <c r="N66">
        <f t="shared" si="29"/>
        <v>219144</v>
      </c>
      <c r="O66">
        <f t="shared" si="29"/>
        <v>192171</v>
      </c>
      <c r="P66">
        <f t="shared" si="29"/>
        <v>192605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World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331806</v>
      </c>
      <c r="D69" s="7">
        <f t="shared" si="34"/>
        <v>1366379</v>
      </c>
      <c r="E69" s="7">
        <f t="shared" si="34"/>
        <v>1379301</v>
      </c>
      <c r="F69" s="7">
        <f t="shared" si="34"/>
        <v>1382173</v>
      </c>
      <c r="G69" s="7">
        <f t="shared" si="34"/>
        <v>1385182</v>
      </c>
      <c r="H69" s="7">
        <f t="shared" si="34"/>
        <v>1373969</v>
      </c>
      <c r="I69" s="7">
        <f t="shared" si="34"/>
        <v>1371397</v>
      </c>
      <c r="J69" s="7">
        <f t="shared" si="34"/>
        <v>1373488</v>
      </c>
      <c r="K69" s="7">
        <f t="shared" si="34"/>
        <v>1385752</v>
      </c>
      <c r="L69" s="7">
        <f t="shared" si="34"/>
        <v>1398210</v>
      </c>
      <c r="M69" s="7">
        <f t="shared" si="34"/>
        <v>1399964</v>
      </c>
      <c r="N69" s="7">
        <f t="shared" si="34"/>
        <v>1388642</v>
      </c>
      <c r="O69" s="7">
        <f t="shared" si="34"/>
        <v>1365077</v>
      </c>
      <c r="P69" s="7">
        <f t="shared" si="34"/>
        <v>1360594</v>
      </c>
      <c r="Q69" s="7">
        <f t="shared" si="34"/>
        <v>1336559</v>
      </c>
      <c r="R69" s="7">
        <f t="shared" si="34"/>
        <v>1351189</v>
      </c>
      <c r="S69" s="7">
        <f t="shared" si="34"/>
        <v>1367713</v>
      </c>
      <c r="T69" s="7">
        <f t="shared" si="34"/>
        <v>1371621</v>
      </c>
      <c r="U69" s="7">
        <f t="shared" si="34"/>
        <v>1354360</v>
      </c>
      <c r="V69" s="7">
        <f t="shared" si="34"/>
        <v>1342786</v>
      </c>
      <c r="W69" s="7">
        <f t="shared" si="34"/>
        <v>1344779</v>
      </c>
      <c r="X69" s="7">
        <f t="shared" si="34"/>
        <v>1354553</v>
      </c>
      <c r="Y69" s="7">
        <f t="shared" si="34"/>
        <v>1373182</v>
      </c>
      <c r="Z69" s="7">
        <f t="shared" si="34"/>
        <v>1388168</v>
      </c>
      <c r="AA69" s="7">
        <f t="shared" si="34"/>
        <v>1398448</v>
      </c>
      <c r="AB69" s="7">
        <f t="shared" si="34"/>
        <v>1392346</v>
      </c>
      <c r="AC69" s="7">
        <f t="shared" si="34"/>
        <v>1380770</v>
      </c>
      <c r="AD69" s="7">
        <f t="shared" si="34"/>
        <v>1379554</v>
      </c>
      <c r="AE69" s="7">
        <f t="shared" si="34"/>
        <v>1390869</v>
      </c>
      <c r="AF69" s="7">
        <f t="shared" si="34"/>
        <v>1417198</v>
      </c>
      <c r="AG69" s="7">
        <f t="shared" si="34"/>
        <v>1443673</v>
      </c>
      <c r="AH69" s="7">
        <f t="shared" si="34"/>
        <v>1460132</v>
      </c>
      <c r="AI69" s="7">
        <f t="shared" ref="AI69:BN69" si="35">INDEX(_Sick_Data,MATCH($B$5,_Sick_Country,0),MATCH(AI$55,_Sick_Day,0))</f>
        <v>1454882</v>
      </c>
      <c r="AJ69" s="7">
        <f t="shared" si="35"/>
        <v>1456137</v>
      </c>
      <c r="AK69" s="7">
        <f t="shared" si="35"/>
        <v>1467750</v>
      </c>
      <c r="AL69" s="7">
        <f t="shared" si="35"/>
        <v>1487424</v>
      </c>
      <c r="AM69" s="7">
        <f t="shared" si="35"/>
        <v>1516951</v>
      </c>
      <c r="AN69" s="7">
        <f t="shared" si="35"/>
        <v>1545551</v>
      </c>
      <c r="AO69" s="7">
        <f t="shared" si="35"/>
        <v>1551627</v>
      </c>
      <c r="AP69" s="7">
        <f t="shared" si="35"/>
        <v>1559131</v>
      </c>
      <c r="AQ69" s="7">
        <f t="shared" si="35"/>
        <v>1554118</v>
      </c>
      <c r="AR69" s="7">
        <f t="shared" si="35"/>
        <v>1562675</v>
      </c>
      <c r="AS69" s="7">
        <f t="shared" si="35"/>
        <v>1586992</v>
      </c>
      <c r="AT69" s="7">
        <f t="shared" si="35"/>
        <v>1628262</v>
      </c>
      <c r="AU69" s="7">
        <f t="shared" si="35"/>
        <v>1659282</v>
      </c>
      <c r="AV69" s="7">
        <f t="shared" si="35"/>
        <v>1708687</v>
      </c>
      <c r="AW69" s="7">
        <f t="shared" si="35"/>
        <v>1721475</v>
      </c>
      <c r="AX69" s="7">
        <f t="shared" si="35"/>
        <v>1720662</v>
      </c>
      <c r="AY69" s="7">
        <f t="shared" si="35"/>
        <v>1741079</v>
      </c>
      <c r="AZ69" s="7">
        <f t="shared" si="35"/>
        <v>1792033</v>
      </c>
      <c r="BA69" s="7">
        <f t="shared" si="35"/>
        <v>1828174</v>
      </c>
      <c r="BB69" s="7">
        <f t="shared" si="35"/>
        <v>1864687</v>
      </c>
      <c r="BC69" s="7">
        <f t="shared" si="35"/>
        <v>1892139</v>
      </c>
      <c r="BD69" s="7">
        <f t="shared" si="35"/>
        <v>1904182</v>
      </c>
      <c r="BE69" s="7">
        <f t="shared" si="35"/>
        <v>1905363</v>
      </c>
      <c r="BF69" s="7">
        <f t="shared" si="35"/>
        <v>1923515</v>
      </c>
      <c r="BG69" s="7">
        <f t="shared" si="35"/>
        <v>1950544</v>
      </c>
      <c r="BH69" s="7">
        <f t="shared" si="35"/>
        <v>2017446</v>
      </c>
      <c r="BI69" s="7">
        <f t="shared" si="35"/>
        <v>2041307</v>
      </c>
      <c r="BJ69" s="7">
        <f t="shared" si="35"/>
        <v>2073354</v>
      </c>
      <c r="BK69" s="7">
        <f t="shared" si="35"/>
        <v>2090245</v>
      </c>
      <c r="BL69" s="7">
        <f t="shared" si="35"/>
        <v>2108519</v>
      </c>
      <c r="BM69" s="7">
        <f t="shared" si="35"/>
        <v>2113297</v>
      </c>
      <c r="BN69" s="7">
        <f t="shared" si="35"/>
        <v>2181428</v>
      </c>
      <c r="BO69" s="7">
        <f t="shared" ref="BO69:CT69" si="36">INDEX(_Sick_Data,MATCH($B$5,_Sick_Country,0),MATCH(BO$55,_Sick_Day,0))</f>
        <v>2221221</v>
      </c>
      <c r="BP69" s="7">
        <f t="shared" si="36"/>
        <v>2283393</v>
      </c>
      <c r="BQ69" s="7">
        <f t="shared" si="36"/>
        <v>2281608</v>
      </c>
      <c r="BR69" s="7">
        <f t="shared" si="36"/>
        <v>2317924</v>
      </c>
      <c r="BS69" s="7">
        <f t="shared" si="36"/>
        <v>2332208</v>
      </c>
      <c r="BT69" s="7">
        <f t="shared" si="36"/>
        <v>2370728</v>
      </c>
      <c r="BU69" s="7">
        <f t="shared" si="36"/>
        <v>2443062</v>
      </c>
      <c r="BV69" s="7">
        <f t="shared" si="36"/>
        <v>2489788</v>
      </c>
      <c r="BW69" s="7">
        <f t="shared" si="36"/>
        <v>2563965</v>
      </c>
      <c r="BX69" s="7">
        <f t="shared" si="36"/>
        <v>2617707</v>
      </c>
      <c r="BY69" s="7">
        <f t="shared" si="36"/>
        <v>2629663</v>
      </c>
      <c r="BZ69" s="7">
        <f t="shared" si="36"/>
        <v>2667556</v>
      </c>
      <c r="CA69" s="7">
        <f t="shared" si="36"/>
        <v>2707171</v>
      </c>
      <c r="CB69" s="7">
        <f t="shared" si="36"/>
        <v>2791316</v>
      </c>
      <c r="CC69" s="7">
        <f t="shared" si="36"/>
        <v>2833416</v>
      </c>
      <c r="CD69" s="7">
        <f t="shared" si="36"/>
        <v>2898983</v>
      </c>
      <c r="CE69" s="7">
        <f t="shared" si="36"/>
        <v>2915200</v>
      </c>
      <c r="CF69" s="7">
        <f t="shared" si="36"/>
        <v>2958420</v>
      </c>
      <c r="CG69" s="7">
        <f t="shared" si="36"/>
        <v>2954478</v>
      </c>
      <c r="CH69" s="7">
        <f t="shared" si="36"/>
        <v>3035290</v>
      </c>
      <c r="CI69" s="7">
        <f t="shared" si="36"/>
        <v>3086383</v>
      </c>
      <c r="CJ69" s="7">
        <f t="shared" si="36"/>
        <v>3166880</v>
      </c>
      <c r="CK69" s="7">
        <f t="shared" si="36"/>
        <v>3231836</v>
      </c>
      <c r="CL69" s="7">
        <f t="shared" si="36"/>
        <v>3260876</v>
      </c>
      <c r="CM69" s="7">
        <f t="shared" si="36"/>
        <v>3296997</v>
      </c>
      <c r="CN69" s="7">
        <f t="shared" si="36"/>
        <v>3297930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74593</v>
      </c>
      <c r="D70" s="7">
        <f t="shared" si="38"/>
        <v>629054</v>
      </c>
      <c r="E70" s="7">
        <f t="shared" si="38"/>
        <v>695022</v>
      </c>
      <c r="F70" s="7">
        <f t="shared" si="38"/>
        <v>763230</v>
      </c>
      <c r="G70" s="7">
        <f t="shared" si="38"/>
        <v>839137</v>
      </c>
      <c r="H70" s="7">
        <f t="shared" si="38"/>
        <v>915845</v>
      </c>
      <c r="I70" s="7">
        <f t="shared" si="38"/>
        <v>988559</v>
      </c>
      <c r="J70" s="7">
        <f t="shared" si="38"/>
        <v>1055261</v>
      </c>
      <c r="K70" s="7">
        <f t="shared" si="38"/>
        <v>1119919</v>
      </c>
      <c r="L70" s="7">
        <f t="shared" si="38"/>
        <v>1188093</v>
      </c>
      <c r="M70" s="7">
        <f t="shared" si="38"/>
        <v>1266149</v>
      </c>
      <c r="N70" s="7">
        <f t="shared" si="38"/>
        <v>1347470</v>
      </c>
      <c r="O70" s="7">
        <f t="shared" si="38"/>
        <v>1435076</v>
      </c>
      <c r="P70" s="7">
        <f t="shared" si="38"/>
        <v>1506594</v>
      </c>
      <c r="Q70" s="7">
        <f t="shared" si="38"/>
        <v>1598915</v>
      </c>
      <c r="R70" s="7">
        <f t="shared" si="38"/>
        <v>1662920</v>
      </c>
      <c r="S70" s="7">
        <f t="shared" si="38"/>
        <v>1728074</v>
      </c>
      <c r="T70" s="7">
        <f t="shared" si="38"/>
        <v>1802572</v>
      </c>
      <c r="U70" s="7">
        <f t="shared" si="38"/>
        <v>1895462</v>
      </c>
      <c r="V70" s="7">
        <f t="shared" si="38"/>
        <v>1979083</v>
      </c>
      <c r="W70" s="7">
        <f t="shared" si="38"/>
        <v>2050758</v>
      </c>
      <c r="X70" s="7">
        <f t="shared" si="38"/>
        <v>2127601</v>
      </c>
      <c r="Y70" s="7">
        <f t="shared" si="38"/>
        <v>2193106</v>
      </c>
      <c r="Z70" s="7">
        <f t="shared" si="38"/>
        <v>2264835</v>
      </c>
      <c r="AA70" s="7">
        <f t="shared" si="38"/>
        <v>2336129</v>
      </c>
      <c r="AB70" s="7">
        <f t="shared" si="38"/>
        <v>2416339</v>
      </c>
      <c r="AC70" s="7">
        <f t="shared" si="38"/>
        <v>2500186</v>
      </c>
      <c r="AD70" s="7">
        <f t="shared" si="38"/>
        <v>2580027</v>
      </c>
      <c r="AE70" s="7">
        <f t="shared" si="38"/>
        <v>2648672</v>
      </c>
      <c r="AF70" s="7">
        <f t="shared" si="38"/>
        <v>2712086</v>
      </c>
      <c r="AG70" s="7">
        <f t="shared" si="38"/>
        <v>2780359</v>
      </c>
      <c r="AH70" s="7">
        <f t="shared" si="38"/>
        <v>2851257</v>
      </c>
      <c r="AI70" s="7">
        <f t="shared" ref="AI70:BN70" si="39">AI56-AI69-AI71</f>
        <v>2932512</v>
      </c>
      <c r="AJ70" s="7">
        <f t="shared" si="39"/>
        <v>3016076</v>
      </c>
      <c r="AK70" s="7">
        <f t="shared" si="39"/>
        <v>3095007</v>
      </c>
      <c r="AL70" s="7">
        <f t="shared" si="39"/>
        <v>3169216</v>
      </c>
      <c r="AM70" s="7">
        <f t="shared" si="39"/>
        <v>3240628</v>
      </c>
      <c r="AN70" s="7">
        <f t="shared" si="39"/>
        <v>3314885</v>
      </c>
      <c r="AO70" s="7">
        <f t="shared" si="39"/>
        <v>3404162</v>
      </c>
      <c r="AP70" s="7">
        <f t="shared" si="39"/>
        <v>3490889</v>
      </c>
      <c r="AQ70" s="7">
        <f t="shared" si="39"/>
        <v>3581985</v>
      </c>
      <c r="AR70" s="7">
        <f t="shared" si="39"/>
        <v>3663605</v>
      </c>
      <c r="AS70" s="7">
        <f t="shared" si="39"/>
        <v>3736098</v>
      </c>
      <c r="AT70" s="7">
        <f t="shared" si="39"/>
        <v>3807145</v>
      </c>
      <c r="AU70" s="7">
        <f t="shared" si="39"/>
        <v>3886628</v>
      </c>
      <c r="AV70" s="7">
        <f t="shared" si="39"/>
        <v>3967682</v>
      </c>
      <c r="AW70" s="7">
        <f t="shared" si="39"/>
        <v>4059823</v>
      </c>
      <c r="AX70" s="7">
        <f t="shared" si="39"/>
        <v>4156249</v>
      </c>
      <c r="AY70" s="7">
        <f t="shared" si="39"/>
        <v>4243057</v>
      </c>
      <c r="AZ70" s="7">
        <f t="shared" si="39"/>
        <v>4316692</v>
      </c>
      <c r="BA70" s="7">
        <f t="shared" si="39"/>
        <v>4399648</v>
      </c>
      <c r="BB70" s="7">
        <f t="shared" si="39"/>
        <v>4490160</v>
      </c>
      <c r="BC70" s="7">
        <f t="shared" si="39"/>
        <v>4585086</v>
      </c>
      <c r="BD70" s="7">
        <f t="shared" si="39"/>
        <v>4688064</v>
      </c>
      <c r="BE70" s="7">
        <f t="shared" si="39"/>
        <v>4792451</v>
      </c>
      <c r="BF70" s="7">
        <f t="shared" si="39"/>
        <v>4886939</v>
      </c>
      <c r="BG70" s="7">
        <f t="shared" si="39"/>
        <v>4978785</v>
      </c>
      <c r="BH70" s="7">
        <f t="shared" si="39"/>
        <v>5061267</v>
      </c>
      <c r="BI70" s="7">
        <f t="shared" si="39"/>
        <v>5151358</v>
      </c>
      <c r="BJ70" s="7">
        <f t="shared" si="39"/>
        <v>5249104</v>
      </c>
      <c r="BK70" s="7">
        <f t="shared" si="39"/>
        <v>5362760</v>
      </c>
      <c r="BL70" s="7">
        <f t="shared" si="39"/>
        <v>5474443</v>
      </c>
      <c r="BM70" s="7">
        <f t="shared" si="39"/>
        <v>5602249</v>
      </c>
      <c r="BN70" s="7">
        <f t="shared" si="39"/>
        <v>5704775</v>
      </c>
      <c r="BO70" s="7">
        <f t="shared" ref="BO70:CT70" si="40">BO56-BO69-BO71</f>
        <v>5798912</v>
      </c>
      <c r="BP70" s="7">
        <f t="shared" si="40"/>
        <v>5904567</v>
      </c>
      <c r="BQ70" s="7">
        <f t="shared" si="40"/>
        <v>6030594</v>
      </c>
      <c r="BR70" s="7">
        <f t="shared" si="40"/>
        <v>6150782</v>
      </c>
      <c r="BS70" s="7">
        <f t="shared" si="40"/>
        <v>6279058</v>
      </c>
      <c r="BT70" s="7">
        <f t="shared" si="40"/>
        <v>6399833</v>
      </c>
      <c r="BU70" s="7">
        <f t="shared" si="40"/>
        <v>6512430</v>
      </c>
      <c r="BV70" s="7">
        <f t="shared" si="40"/>
        <v>6615203</v>
      </c>
      <c r="BW70" s="7">
        <f t="shared" si="40"/>
        <v>6727853</v>
      </c>
      <c r="BX70" s="7">
        <f t="shared" si="40"/>
        <v>6847415</v>
      </c>
      <c r="BY70" s="7">
        <f t="shared" si="40"/>
        <v>6998423</v>
      </c>
      <c r="BZ70" s="7">
        <f t="shared" si="40"/>
        <v>7113044</v>
      </c>
      <c r="CA70" s="7">
        <f t="shared" si="40"/>
        <v>7241894</v>
      </c>
      <c r="CB70" s="7">
        <f t="shared" si="40"/>
        <v>7370802</v>
      </c>
      <c r="CC70" s="7">
        <f t="shared" si="40"/>
        <v>7499155</v>
      </c>
      <c r="CD70" s="7">
        <f t="shared" si="40"/>
        <v>7633477</v>
      </c>
      <c r="CE70" s="7">
        <f t="shared" si="40"/>
        <v>7805061</v>
      </c>
      <c r="CF70" s="7">
        <f t="shared" si="40"/>
        <v>7940488</v>
      </c>
      <c r="CG70" s="7">
        <f t="shared" si="40"/>
        <v>8110793</v>
      </c>
      <c r="CH70" s="7">
        <f t="shared" si="40"/>
        <v>8233197</v>
      </c>
      <c r="CI70" s="7">
        <f t="shared" si="40"/>
        <v>8388454</v>
      </c>
      <c r="CJ70" s="7">
        <f t="shared" si="40"/>
        <v>8529130</v>
      </c>
      <c r="CK70" s="7">
        <f t="shared" si="40"/>
        <v>8688563</v>
      </c>
      <c r="CL70" s="7">
        <f t="shared" si="40"/>
        <v>8873739</v>
      </c>
      <c r="CM70" s="7">
        <f t="shared" si="40"/>
        <v>9025800</v>
      </c>
      <c r="CN70" s="7">
        <f t="shared" si="40"/>
        <v>9213559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141199</v>
      </c>
      <c r="D71" s="7">
        <f t="shared" si="42"/>
        <v>148496</v>
      </c>
      <c r="E71" s="7">
        <f t="shared" si="42"/>
        <v>157380</v>
      </c>
      <c r="F71" s="7">
        <f t="shared" si="42"/>
        <v>163850</v>
      </c>
      <c r="G71" s="7">
        <f t="shared" si="42"/>
        <v>168427</v>
      </c>
      <c r="H71" s="7">
        <f t="shared" si="42"/>
        <v>173850</v>
      </c>
      <c r="I71" s="7">
        <f t="shared" si="42"/>
        <v>181000</v>
      </c>
      <c r="J71" s="7">
        <f t="shared" si="42"/>
        <v>187756</v>
      </c>
      <c r="K71" s="7">
        <f t="shared" si="42"/>
        <v>194614</v>
      </c>
      <c r="L71" s="7">
        <f t="shared" si="42"/>
        <v>201290</v>
      </c>
      <c r="M71" s="7">
        <f t="shared" si="42"/>
        <v>206863</v>
      </c>
      <c r="N71" s="7">
        <f t="shared" si="42"/>
        <v>210738</v>
      </c>
      <c r="O71" s="7">
        <f t="shared" si="42"/>
        <v>215376</v>
      </c>
      <c r="P71" s="7">
        <f t="shared" si="42"/>
        <v>221823</v>
      </c>
      <c r="Q71" s="7">
        <f t="shared" si="42"/>
        <v>228585</v>
      </c>
      <c r="R71" s="7">
        <f t="shared" si="42"/>
        <v>234540</v>
      </c>
      <c r="S71" s="7">
        <f t="shared" si="42"/>
        <v>239711</v>
      </c>
      <c r="T71" s="7">
        <f t="shared" si="42"/>
        <v>245026</v>
      </c>
      <c r="U71" s="7">
        <f t="shared" si="42"/>
        <v>248467</v>
      </c>
      <c r="V71" s="7">
        <f t="shared" si="42"/>
        <v>252620</v>
      </c>
      <c r="W71" s="7">
        <f t="shared" si="42"/>
        <v>258495</v>
      </c>
      <c r="X71" s="7">
        <f t="shared" si="42"/>
        <v>265145</v>
      </c>
      <c r="Y71" s="7">
        <f t="shared" si="42"/>
        <v>270558</v>
      </c>
      <c r="Z71" s="7">
        <f t="shared" si="42"/>
        <v>276121</v>
      </c>
      <c r="AA71" s="7">
        <f t="shared" si="42"/>
        <v>280376</v>
      </c>
      <c r="AB71" s="7">
        <f t="shared" si="42"/>
        <v>283946</v>
      </c>
      <c r="AC71" s="7">
        <f t="shared" si="42"/>
        <v>287407</v>
      </c>
      <c r="AD71" s="7">
        <f t="shared" si="42"/>
        <v>292949</v>
      </c>
      <c r="AE71" s="7">
        <f t="shared" si="42"/>
        <v>298178</v>
      </c>
      <c r="AF71" s="7">
        <f t="shared" si="42"/>
        <v>303443</v>
      </c>
      <c r="AG71" s="7">
        <f t="shared" si="42"/>
        <v>308652</v>
      </c>
      <c r="AH71" s="7">
        <f t="shared" si="42"/>
        <v>312802</v>
      </c>
      <c r="AI71" s="7">
        <f t="shared" ref="AI71:BN71" si="43">AI76</f>
        <v>316137</v>
      </c>
      <c r="AJ71" s="7">
        <f t="shared" si="43"/>
        <v>319422</v>
      </c>
      <c r="AK71" s="7">
        <f t="shared" si="43"/>
        <v>324212</v>
      </c>
      <c r="AL71" s="7">
        <f t="shared" si="43"/>
        <v>329073</v>
      </c>
      <c r="AM71" s="7">
        <f t="shared" si="43"/>
        <v>333861</v>
      </c>
      <c r="AN71" s="7">
        <f t="shared" si="43"/>
        <v>339147</v>
      </c>
      <c r="AO71" s="7">
        <f t="shared" si="43"/>
        <v>343137</v>
      </c>
      <c r="AP71" s="7">
        <f t="shared" si="43"/>
        <v>345957</v>
      </c>
      <c r="AQ71" s="7">
        <f t="shared" si="43"/>
        <v>347139</v>
      </c>
      <c r="AR71" s="7">
        <f t="shared" si="43"/>
        <v>351348</v>
      </c>
      <c r="AS71" s="7">
        <f t="shared" si="43"/>
        <v>356533</v>
      </c>
      <c r="AT71" s="7">
        <f t="shared" si="43"/>
        <v>361218</v>
      </c>
      <c r="AU71" s="7">
        <f t="shared" si="43"/>
        <v>365902</v>
      </c>
      <c r="AV71" s="7">
        <f t="shared" si="43"/>
        <v>370037</v>
      </c>
      <c r="AW71" s="7">
        <f t="shared" si="43"/>
        <v>372904</v>
      </c>
      <c r="AX71" s="7">
        <f t="shared" si="43"/>
        <v>376435</v>
      </c>
      <c r="AY71" s="7">
        <f t="shared" si="43"/>
        <v>381134</v>
      </c>
      <c r="AZ71" s="7">
        <f t="shared" si="43"/>
        <v>386839</v>
      </c>
      <c r="BA71" s="7">
        <f t="shared" si="43"/>
        <v>391987</v>
      </c>
      <c r="BB71" s="7">
        <f t="shared" si="43"/>
        <v>396809</v>
      </c>
      <c r="BC71" s="7">
        <f t="shared" si="43"/>
        <v>400627</v>
      </c>
      <c r="BD71" s="7">
        <f t="shared" si="43"/>
        <v>403376</v>
      </c>
      <c r="BE71" s="7">
        <f t="shared" si="43"/>
        <v>407132</v>
      </c>
      <c r="BF71" s="7">
        <f t="shared" si="43"/>
        <v>411987</v>
      </c>
      <c r="BG71" s="7">
        <f t="shared" si="43"/>
        <v>417192</v>
      </c>
      <c r="BH71" s="7">
        <f t="shared" si="43"/>
        <v>421975</v>
      </c>
      <c r="BI71" s="7">
        <f t="shared" si="43"/>
        <v>426270</v>
      </c>
      <c r="BJ71" s="7">
        <f t="shared" si="43"/>
        <v>430519</v>
      </c>
      <c r="BK71" s="7">
        <f t="shared" si="43"/>
        <v>433865</v>
      </c>
      <c r="BL71" s="7">
        <f t="shared" si="43"/>
        <v>437369</v>
      </c>
      <c r="BM71" s="7">
        <f t="shared" si="43"/>
        <v>444157</v>
      </c>
      <c r="BN71" s="7">
        <f t="shared" si="43"/>
        <v>449427</v>
      </c>
      <c r="BO71" s="7">
        <f t="shared" ref="BO71:CT71" si="44">BO76</f>
        <v>454434</v>
      </c>
      <c r="BP71" s="7">
        <f t="shared" si="44"/>
        <v>460703</v>
      </c>
      <c r="BQ71" s="7">
        <f t="shared" si="44"/>
        <v>464970</v>
      </c>
      <c r="BR71" s="7">
        <f t="shared" si="44"/>
        <v>469027</v>
      </c>
      <c r="BS71" s="7">
        <f t="shared" si="44"/>
        <v>472598</v>
      </c>
      <c r="BT71" s="7">
        <f t="shared" si="44"/>
        <v>478019</v>
      </c>
      <c r="BU71" s="7">
        <f t="shared" si="44"/>
        <v>483192</v>
      </c>
      <c r="BV71" s="7">
        <f t="shared" si="44"/>
        <v>489743</v>
      </c>
      <c r="BW71" s="7">
        <f t="shared" si="44"/>
        <v>494588</v>
      </c>
      <c r="BX71" s="7">
        <f t="shared" si="44"/>
        <v>499106</v>
      </c>
      <c r="BY71" s="7">
        <f t="shared" si="44"/>
        <v>502265</v>
      </c>
      <c r="BZ71" s="7">
        <f t="shared" si="44"/>
        <v>505891</v>
      </c>
      <c r="CA71" s="7">
        <f t="shared" si="44"/>
        <v>511083</v>
      </c>
      <c r="CB71" s="7">
        <f t="shared" si="44"/>
        <v>516068</v>
      </c>
      <c r="CC71" s="7">
        <f t="shared" si="44"/>
        <v>521176</v>
      </c>
      <c r="CD71" s="7">
        <f t="shared" si="44"/>
        <v>526226</v>
      </c>
      <c r="CE71" s="7">
        <f t="shared" si="44"/>
        <v>530569</v>
      </c>
      <c r="CF71" s="7">
        <f t="shared" si="44"/>
        <v>534079</v>
      </c>
      <c r="CG71" s="7">
        <f t="shared" si="44"/>
        <v>537870</v>
      </c>
      <c r="CH71" s="7">
        <f t="shared" si="44"/>
        <v>543975</v>
      </c>
      <c r="CI71" s="7">
        <f t="shared" si="44"/>
        <v>549279</v>
      </c>
      <c r="CJ71" s="7">
        <f t="shared" si="44"/>
        <v>554734</v>
      </c>
      <c r="CK71" s="7">
        <f t="shared" si="44"/>
        <v>560017</v>
      </c>
      <c r="CL71" s="7">
        <f t="shared" si="44"/>
        <v>564945</v>
      </c>
      <c r="CM71" s="7">
        <f t="shared" si="44"/>
        <v>568934</v>
      </c>
      <c r="CN71" s="7">
        <f t="shared" si="44"/>
        <v>572847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World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437859.7714284658</v>
      </c>
      <c r="AI72" s="7">
        <f t="shared" si="46"/>
        <v>1452814.4659340382</v>
      </c>
      <c r="AJ72" s="7">
        <f t="shared" si="46"/>
        <v>1467769.1604394913</v>
      </c>
      <c r="AK72" s="7">
        <f t="shared" si="46"/>
        <v>1482723.8549449444</v>
      </c>
      <c r="AL72" s="7">
        <f t="shared" si="46"/>
        <v>1497678.5494505167</v>
      </c>
      <c r="AM72" s="7">
        <f t="shared" si="46"/>
        <v>1512633.2439559698</v>
      </c>
      <c r="AN72" s="7">
        <f t="shared" si="46"/>
        <v>1527587.9384614229</v>
      </c>
      <c r="AO72" s="7">
        <f t="shared" si="46"/>
        <v>1542542.6329669952</v>
      </c>
      <c r="AP72" s="7">
        <f t="shared" si="46"/>
        <v>1557497.3274724483</v>
      </c>
      <c r="AQ72" s="7">
        <f t="shared" si="46"/>
        <v>1572452.0219779015</v>
      </c>
      <c r="AR72" s="7">
        <f t="shared" si="46"/>
        <v>1587406.7164834738</v>
      </c>
      <c r="AS72" s="7">
        <f t="shared" ref="AS72:AZ72" si="47">TREND($AH69:$AU69,$AH68:$AU68,AS68:AS68)</f>
        <v>1602361.4109889269</v>
      </c>
      <c r="AT72" s="7">
        <f t="shared" si="47"/>
        <v>1617316.10549438</v>
      </c>
      <c r="AU72" s="7">
        <f t="shared" si="47"/>
        <v>1632270.7999999523</v>
      </c>
      <c r="AV72" s="7">
        <f t="shared" si="47"/>
        <v>1647225.4945054054</v>
      </c>
      <c r="AW72" s="7">
        <f t="shared" si="47"/>
        <v>1662180.1890108585</v>
      </c>
      <c r="AX72" s="7">
        <f t="shared" si="47"/>
        <v>1677134.8835164309</v>
      </c>
      <c r="AY72" s="7">
        <f t="shared" si="47"/>
        <v>1692089.578021884</v>
      </c>
      <c r="AZ72" s="7">
        <f t="shared" si="47"/>
        <v>1707044.2725274563</v>
      </c>
      <c r="BA72" s="7">
        <f>TREND(AN69:BA69,AN68:BA68,BA68:BA68)</f>
        <v>1801582.1428571939</v>
      </c>
      <c r="BB72" s="7">
        <f>TREND(AO69:BB69,AO68:BB68,BB68:BB68)</f>
        <v>184015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World Infection rate</v>
      </c>
      <c r="C73" s="7"/>
      <c r="D73" s="49">
        <f>D57/D69</f>
        <v>7.0500937148477841E-2</v>
      </c>
      <c r="E73" s="49">
        <f t="shared" ref="E73:BP73" si="48">E57/E69</f>
        <v>6.3636581137837211E-2</v>
      </c>
      <c r="F73" s="49">
        <f t="shared" si="48"/>
        <v>5.6107303499634269E-2</v>
      </c>
      <c r="G73" s="49">
        <f t="shared" si="48"/>
        <v>6.0275833789350426E-2</v>
      </c>
      <c r="H73" s="49">
        <f t="shared" si="48"/>
        <v>5.1615429460198883E-2</v>
      </c>
      <c r="I73" s="49">
        <f t="shared" si="48"/>
        <v>5.6360047455259125E-2</v>
      </c>
      <c r="J73" s="49">
        <f t="shared" si="48"/>
        <v>5.5005213005137284E-2</v>
      </c>
      <c r="K73" s="49">
        <f t="shared" si="48"/>
        <v>6.0458148355549912E-2</v>
      </c>
      <c r="L73" s="49">
        <f t="shared" si="48"/>
        <v>6.2442694588080473E-2</v>
      </c>
      <c r="M73" s="49">
        <f t="shared" si="48"/>
        <v>6.0989425442368517E-2</v>
      </c>
      <c r="N73" s="49">
        <f t="shared" si="48"/>
        <v>5.3198736607419334E-2</v>
      </c>
      <c r="O73" s="49">
        <f t="shared" si="48"/>
        <v>5.0311447632624386E-2</v>
      </c>
      <c r="P73" s="49">
        <f t="shared" si="48"/>
        <v>5.4007293873117181E-2</v>
      </c>
      <c r="Q73" s="49">
        <f t="shared" si="48"/>
        <v>5.6150158728496088E-2</v>
      </c>
      <c r="R73" s="49">
        <f t="shared" si="48"/>
        <v>6.2604121259128065E-2</v>
      </c>
      <c r="S73" s="49">
        <f t="shared" si="48"/>
        <v>6.349943299508011E-2</v>
      </c>
      <c r="T73" s="49">
        <f t="shared" si="48"/>
        <v>6.1037998105890764E-2</v>
      </c>
      <c r="U73" s="49">
        <f t="shared" si="48"/>
        <v>5.8381818718804455E-2</v>
      </c>
      <c r="V73" s="49">
        <f t="shared" si="48"/>
        <v>5.6747687271091599E-2</v>
      </c>
      <c r="W73" s="49">
        <f t="shared" si="48"/>
        <v>5.9149495939481503E-2</v>
      </c>
      <c r="X73" s="49">
        <f t="shared" si="48"/>
        <v>6.8854448663138321E-2</v>
      </c>
      <c r="Y73" s="49">
        <f t="shared" si="48"/>
        <v>6.5211312120316167E-2</v>
      </c>
      <c r="Z73" s="49">
        <f t="shared" si="48"/>
        <v>6.6474663009088233E-2</v>
      </c>
      <c r="AA73" s="49">
        <f t="shared" si="48"/>
        <v>6.1374466551491369E-2</v>
      </c>
      <c r="AB73" s="49">
        <f t="shared" si="48"/>
        <v>5.5789293753133198E-2</v>
      </c>
      <c r="AC73" s="49">
        <f t="shared" si="48"/>
        <v>5.4847657466486094E-2</v>
      </c>
      <c r="AD73" s="49">
        <f t="shared" si="48"/>
        <v>6.1010297530941157E-2</v>
      </c>
      <c r="AE73" s="49">
        <f t="shared" si="48"/>
        <v>6.1248758869454994E-2</v>
      </c>
      <c r="AF73" s="49">
        <f t="shared" si="48"/>
        <v>6.7039326897159038E-2</v>
      </c>
      <c r="AG73" s="49">
        <f t="shared" si="48"/>
        <v>6.9237978406467393E-2</v>
      </c>
      <c r="AH73" s="49">
        <f t="shared" si="48"/>
        <v>6.2670361309799388E-2</v>
      </c>
      <c r="AI73" s="49">
        <f t="shared" si="48"/>
        <v>5.4533632280831024E-2</v>
      </c>
      <c r="AJ73" s="49">
        <f t="shared" si="48"/>
        <v>6.050529586158445E-2</v>
      </c>
      <c r="AK73" s="49">
        <f t="shared" si="48"/>
        <v>6.4952478283086354E-2</v>
      </c>
      <c r="AL73" s="49">
        <f t="shared" si="48"/>
        <v>6.6385912826470467E-2</v>
      </c>
      <c r="AM73" s="49">
        <f t="shared" si="48"/>
        <v>6.9697043609187118E-2</v>
      </c>
      <c r="AN73" s="49">
        <f t="shared" si="48"/>
        <v>6.9970515369599584E-2</v>
      </c>
      <c r="AO73" s="49">
        <f t="shared" si="48"/>
        <v>6.4025052412725478E-2</v>
      </c>
      <c r="AP73" s="49">
        <f t="shared" si="48"/>
        <v>6.2246854177102504E-2</v>
      </c>
      <c r="AQ73" s="49">
        <f t="shared" si="48"/>
        <v>5.6150819950608638E-2</v>
      </c>
      <c r="AR73" s="49">
        <f t="shared" si="48"/>
        <v>6.0400275169181054E-2</v>
      </c>
      <c r="AS73" s="49">
        <f t="shared" si="48"/>
        <v>6.4269385100870075E-2</v>
      </c>
      <c r="AT73" s="49">
        <f t="shared" si="48"/>
        <v>7.1856986160703865E-2</v>
      </c>
      <c r="AU73" s="49">
        <f t="shared" si="48"/>
        <v>6.941978518419413E-2</v>
      </c>
      <c r="AV73" s="49">
        <f t="shared" si="48"/>
        <v>7.8770424308255399E-2</v>
      </c>
      <c r="AW73" s="49">
        <f t="shared" si="48"/>
        <v>6.2618394109702435E-2</v>
      </c>
      <c r="AX73" s="49">
        <f t="shared" si="48"/>
        <v>5.7619683586898528E-2</v>
      </c>
      <c r="AY73" s="49">
        <f t="shared" si="48"/>
        <v>6.4284274291976418E-2</v>
      </c>
      <c r="AZ73" s="49">
        <f t="shared" si="48"/>
        <v>7.2707366438006446E-2</v>
      </c>
      <c r="BA73" s="49">
        <f t="shared" si="48"/>
        <v>6.7961255329087936E-2</v>
      </c>
      <c r="BB73" s="49">
        <f t="shared" si="48"/>
        <v>7.0707309055085391E-2</v>
      </c>
      <c r="BC73" s="49">
        <f t="shared" si="48"/>
        <v>6.6694888694752347E-2</v>
      </c>
      <c r="BD73" s="49">
        <f t="shared" si="48"/>
        <v>6.1848079647848789E-2</v>
      </c>
      <c r="BE73" s="49">
        <f t="shared" si="48"/>
        <v>5.7376993255353441E-2</v>
      </c>
      <c r="BF73" s="49">
        <f t="shared" si="48"/>
        <v>6.1083485182075521E-2</v>
      </c>
      <c r="BG73" s="49">
        <f t="shared" si="48"/>
        <v>6.361302282850323E-2</v>
      </c>
      <c r="BH73" s="49">
        <f t="shared" si="48"/>
        <v>7.6416915248289169E-2</v>
      </c>
      <c r="BI73" s="49">
        <f t="shared" si="48"/>
        <v>5.7927102586725072E-2</v>
      </c>
      <c r="BJ73" s="49">
        <f t="shared" si="48"/>
        <v>6.4649837895506504E-2</v>
      </c>
      <c r="BK73" s="49">
        <f t="shared" si="48"/>
        <v>6.4056127391765083E-2</v>
      </c>
      <c r="BL73" s="49">
        <f t="shared" si="48"/>
        <v>6.3296086020567049E-2</v>
      </c>
      <c r="BM73" s="49">
        <f t="shared" si="48"/>
        <v>6.5950029740258945E-2</v>
      </c>
      <c r="BN73" s="49">
        <f t="shared" si="48"/>
        <v>8.0647630817977947E-2</v>
      </c>
      <c r="BO73" s="49">
        <f t="shared" si="48"/>
        <v>6.2549831826729532E-2</v>
      </c>
      <c r="BP73" s="49">
        <f t="shared" si="48"/>
        <v>7.6244430984942144E-2</v>
      </c>
      <c r="BQ73" s="49">
        <f t="shared" ref="BQ73:EB73" si="49">BQ57/BQ69</f>
        <v>5.6323873338452533E-2</v>
      </c>
      <c r="BR73" s="49">
        <f t="shared" si="49"/>
        <v>6.9269311677173193E-2</v>
      </c>
      <c r="BS73" s="49">
        <f t="shared" si="49"/>
        <v>6.265779038576319E-2</v>
      </c>
      <c r="BT73" s="49">
        <f t="shared" si="49"/>
        <v>6.9479079843828562E-2</v>
      </c>
      <c r="BU73" s="49">
        <f t="shared" si="49"/>
        <v>7.7813825437094919E-2</v>
      </c>
      <c r="BV73" s="49">
        <f t="shared" si="49"/>
        <v>6.2676019002421091E-2</v>
      </c>
      <c r="BW73" s="49">
        <f t="shared" si="49"/>
        <v>7.4756090664264141E-2</v>
      </c>
      <c r="BX73" s="49">
        <f t="shared" si="49"/>
        <v>6.7930444469148005E-2</v>
      </c>
      <c r="BY73" s="49">
        <f t="shared" si="49"/>
        <v>6.3172733540381415E-2</v>
      </c>
      <c r="BZ73" s="49">
        <f t="shared" si="49"/>
        <v>5.8532979251419655E-2</v>
      </c>
      <c r="CA73" s="49">
        <f t="shared" si="49"/>
        <v>6.4147037627102235E-2</v>
      </c>
      <c r="CB73" s="49">
        <f t="shared" si="49"/>
        <v>7.8112976101595094E-2</v>
      </c>
      <c r="CC73" s="49">
        <f t="shared" si="49"/>
        <v>6.196089808203243E-2</v>
      </c>
      <c r="CD73" s="49">
        <f t="shared" si="49"/>
        <v>7.0693412137980804E-2</v>
      </c>
      <c r="CE73" s="49">
        <f t="shared" si="49"/>
        <v>6.591108671789242E-2</v>
      </c>
      <c r="CF73" s="49">
        <f t="shared" si="49"/>
        <v>6.1572393372137831E-2</v>
      </c>
      <c r="CG73" s="49">
        <f t="shared" si="49"/>
        <v>5.7591899482751265E-2</v>
      </c>
      <c r="CH73" s="49">
        <f t="shared" si="49"/>
        <v>6.896243851493597E-2</v>
      </c>
      <c r="CI73" s="49">
        <f t="shared" si="49"/>
        <v>6.8576712611493784E-2</v>
      </c>
      <c r="CJ73" s="49">
        <f t="shared" si="49"/>
        <v>7.1561915828828371E-2</v>
      </c>
      <c r="CK73" s="49">
        <f t="shared" si="49"/>
        <v>7.106548723388191E-2</v>
      </c>
      <c r="CL73" s="49">
        <f t="shared" si="49"/>
        <v>6.7204027384052623E-2</v>
      </c>
      <c r="CM73" s="49">
        <f t="shared" si="49"/>
        <v>5.8286677239924693E-2</v>
      </c>
      <c r="CN73" s="49">
        <f t="shared" si="49"/>
        <v>5.8401785362333342E-2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World Deaths Cum</v>
      </c>
      <c r="C76">
        <f t="shared" ref="C76:AH76" si="52">INDEX(_Death_Data,MATCH($B$5,_Death_Country,0),MATCH(C$55,_Death_Day,0))</f>
        <v>141199</v>
      </c>
      <c r="D76">
        <f t="shared" si="52"/>
        <v>148496</v>
      </c>
      <c r="E76">
        <f t="shared" si="52"/>
        <v>157380</v>
      </c>
      <c r="F76">
        <f t="shared" si="52"/>
        <v>163850</v>
      </c>
      <c r="G76">
        <f t="shared" si="52"/>
        <v>168427</v>
      </c>
      <c r="H76">
        <f t="shared" si="52"/>
        <v>173850</v>
      </c>
      <c r="I76">
        <f t="shared" si="52"/>
        <v>181000</v>
      </c>
      <c r="J76">
        <f t="shared" si="52"/>
        <v>187756</v>
      </c>
      <c r="K76">
        <f t="shared" si="52"/>
        <v>194614</v>
      </c>
      <c r="L76">
        <f t="shared" si="52"/>
        <v>201290</v>
      </c>
      <c r="M76">
        <f t="shared" si="52"/>
        <v>206863</v>
      </c>
      <c r="N76">
        <f t="shared" si="52"/>
        <v>210738</v>
      </c>
      <c r="O76">
        <f t="shared" si="52"/>
        <v>215376</v>
      </c>
      <c r="P76">
        <f t="shared" si="52"/>
        <v>221823</v>
      </c>
      <c r="Q76">
        <f t="shared" si="52"/>
        <v>228585</v>
      </c>
      <c r="R76">
        <f t="shared" si="52"/>
        <v>234540</v>
      </c>
      <c r="S76">
        <f t="shared" si="52"/>
        <v>239711</v>
      </c>
      <c r="T76">
        <f t="shared" si="52"/>
        <v>245026</v>
      </c>
      <c r="U76">
        <f t="shared" si="52"/>
        <v>248467</v>
      </c>
      <c r="V76">
        <f t="shared" si="52"/>
        <v>252620</v>
      </c>
      <c r="W76">
        <f t="shared" si="52"/>
        <v>258495</v>
      </c>
      <c r="X76">
        <f t="shared" si="52"/>
        <v>265145</v>
      </c>
      <c r="Y76">
        <f t="shared" si="52"/>
        <v>270558</v>
      </c>
      <c r="Z76">
        <f t="shared" si="52"/>
        <v>276121</v>
      </c>
      <c r="AA76">
        <f t="shared" si="52"/>
        <v>280376</v>
      </c>
      <c r="AB76">
        <f t="shared" si="52"/>
        <v>283946</v>
      </c>
      <c r="AC76">
        <f t="shared" si="52"/>
        <v>287407</v>
      </c>
      <c r="AD76">
        <f t="shared" si="52"/>
        <v>292949</v>
      </c>
      <c r="AE76">
        <f t="shared" si="52"/>
        <v>298178</v>
      </c>
      <c r="AF76">
        <f t="shared" si="52"/>
        <v>303443</v>
      </c>
      <c r="AG76">
        <f t="shared" si="52"/>
        <v>308652</v>
      </c>
      <c r="AH76">
        <f t="shared" si="52"/>
        <v>312802</v>
      </c>
      <c r="AI76">
        <f t="shared" ref="AI76:BN76" si="53">INDEX(_Death_Data,MATCH($B$5,_Death_Country,0),MATCH(AI$55,_Death_Day,0))</f>
        <v>316137</v>
      </c>
      <c r="AJ76">
        <f t="shared" si="53"/>
        <v>319422</v>
      </c>
      <c r="AK76">
        <f t="shared" si="53"/>
        <v>324212</v>
      </c>
      <c r="AL76">
        <f t="shared" si="53"/>
        <v>329073</v>
      </c>
      <c r="AM76">
        <f t="shared" si="53"/>
        <v>333861</v>
      </c>
      <c r="AN76">
        <f t="shared" si="53"/>
        <v>339147</v>
      </c>
      <c r="AO76">
        <f t="shared" si="53"/>
        <v>343137</v>
      </c>
      <c r="AP76">
        <f t="shared" si="53"/>
        <v>345957</v>
      </c>
      <c r="AQ76">
        <f t="shared" si="53"/>
        <v>347139</v>
      </c>
      <c r="AR76">
        <f t="shared" si="53"/>
        <v>351348</v>
      </c>
      <c r="AS76">
        <f t="shared" si="53"/>
        <v>356533</v>
      </c>
      <c r="AT76">
        <f t="shared" si="53"/>
        <v>361218</v>
      </c>
      <c r="AU76">
        <f t="shared" si="53"/>
        <v>365902</v>
      </c>
      <c r="AV76">
        <f t="shared" si="53"/>
        <v>370037</v>
      </c>
      <c r="AW76">
        <f t="shared" si="53"/>
        <v>372904</v>
      </c>
      <c r="AX76">
        <f t="shared" si="53"/>
        <v>376435</v>
      </c>
      <c r="AY76">
        <f t="shared" si="53"/>
        <v>381134</v>
      </c>
      <c r="AZ76">
        <f t="shared" si="53"/>
        <v>386839</v>
      </c>
      <c r="BA76">
        <f t="shared" si="53"/>
        <v>391987</v>
      </c>
      <c r="BB76">
        <f t="shared" si="53"/>
        <v>396809</v>
      </c>
      <c r="BC76">
        <f t="shared" si="53"/>
        <v>400627</v>
      </c>
      <c r="BD76">
        <f t="shared" si="53"/>
        <v>403376</v>
      </c>
      <c r="BE76">
        <f t="shared" si="53"/>
        <v>407132</v>
      </c>
      <c r="BF76">
        <f t="shared" si="53"/>
        <v>411987</v>
      </c>
      <c r="BG76">
        <f t="shared" si="53"/>
        <v>417192</v>
      </c>
      <c r="BH76">
        <f t="shared" si="53"/>
        <v>421975</v>
      </c>
      <c r="BI76">
        <f t="shared" si="53"/>
        <v>426270</v>
      </c>
      <c r="BJ76">
        <f t="shared" si="53"/>
        <v>430519</v>
      </c>
      <c r="BK76">
        <f t="shared" si="53"/>
        <v>433865</v>
      </c>
      <c r="BL76">
        <f t="shared" si="53"/>
        <v>437369</v>
      </c>
      <c r="BM76">
        <f t="shared" si="53"/>
        <v>444157</v>
      </c>
      <c r="BN76">
        <f t="shared" si="53"/>
        <v>449427</v>
      </c>
      <c r="BO76">
        <f t="shared" ref="BO76:CT76" si="54">INDEX(_Death_Data,MATCH($B$5,_Death_Country,0),MATCH(BO$55,_Death_Day,0))</f>
        <v>454434</v>
      </c>
      <c r="BP76">
        <f t="shared" si="54"/>
        <v>460703</v>
      </c>
      <c r="BQ76">
        <f t="shared" si="54"/>
        <v>464970</v>
      </c>
      <c r="BR76">
        <f t="shared" si="54"/>
        <v>469027</v>
      </c>
      <c r="BS76">
        <f t="shared" si="54"/>
        <v>472598</v>
      </c>
      <c r="BT76">
        <f t="shared" si="54"/>
        <v>478019</v>
      </c>
      <c r="BU76">
        <f t="shared" si="54"/>
        <v>483192</v>
      </c>
      <c r="BV76">
        <f t="shared" si="54"/>
        <v>489743</v>
      </c>
      <c r="BW76">
        <f t="shared" si="54"/>
        <v>494588</v>
      </c>
      <c r="BX76">
        <f t="shared" si="54"/>
        <v>499106</v>
      </c>
      <c r="BY76">
        <f t="shared" si="54"/>
        <v>502265</v>
      </c>
      <c r="BZ76">
        <f t="shared" si="54"/>
        <v>505891</v>
      </c>
      <c r="CA76">
        <f t="shared" si="54"/>
        <v>511083</v>
      </c>
      <c r="CB76">
        <f t="shared" si="54"/>
        <v>516068</v>
      </c>
      <c r="CC76">
        <f t="shared" si="54"/>
        <v>521176</v>
      </c>
      <c r="CD76">
        <f t="shared" si="54"/>
        <v>526226</v>
      </c>
      <c r="CE76">
        <f t="shared" si="54"/>
        <v>530569</v>
      </c>
      <c r="CF76">
        <f t="shared" si="54"/>
        <v>534079</v>
      </c>
      <c r="CG76">
        <f t="shared" si="54"/>
        <v>537870</v>
      </c>
      <c r="CH76">
        <f t="shared" si="54"/>
        <v>543975</v>
      </c>
      <c r="CI76">
        <f t="shared" si="54"/>
        <v>549279</v>
      </c>
      <c r="CJ76">
        <f t="shared" si="54"/>
        <v>554734</v>
      </c>
      <c r="CK76">
        <f t="shared" si="54"/>
        <v>560017</v>
      </c>
      <c r="CL76">
        <f t="shared" si="54"/>
        <v>564945</v>
      </c>
      <c r="CM76">
        <f t="shared" si="54"/>
        <v>568934</v>
      </c>
      <c r="CN76">
        <f t="shared" si="54"/>
        <v>572847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World Deaths Day</v>
      </c>
      <c r="D77">
        <f>IF(D76&gt;C76,D76-C76,0)</f>
        <v>7297</v>
      </c>
      <c r="E77">
        <f t="shared" ref="E77:BP77" si="56">IF(E76&gt;D76,E76-D76,0)</f>
        <v>8884</v>
      </c>
      <c r="F77">
        <f t="shared" si="56"/>
        <v>6470</v>
      </c>
      <c r="G77">
        <f t="shared" si="56"/>
        <v>4577</v>
      </c>
      <c r="H77">
        <f t="shared" si="56"/>
        <v>5423</v>
      </c>
      <c r="I77">
        <f t="shared" si="56"/>
        <v>7150</v>
      </c>
      <c r="J77">
        <f t="shared" si="56"/>
        <v>6756</v>
      </c>
      <c r="K77">
        <f t="shared" si="56"/>
        <v>6858</v>
      </c>
      <c r="L77">
        <f t="shared" si="56"/>
        <v>6676</v>
      </c>
      <c r="M77">
        <f t="shared" si="56"/>
        <v>5573</v>
      </c>
      <c r="N77">
        <f t="shared" si="56"/>
        <v>3875</v>
      </c>
      <c r="O77">
        <f t="shared" si="56"/>
        <v>4638</v>
      </c>
      <c r="P77">
        <f t="shared" si="56"/>
        <v>6447</v>
      </c>
      <c r="Q77">
        <f t="shared" si="56"/>
        <v>6762</v>
      </c>
      <c r="R77">
        <f t="shared" si="56"/>
        <v>5955</v>
      </c>
      <c r="S77">
        <f t="shared" si="56"/>
        <v>5171</v>
      </c>
      <c r="T77">
        <f t="shared" si="56"/>
        <v>5315</v>
      </c>
      <c r="U77">
        <f t="shared" si="56"/>
        <v>3441</v>
      </c>
      <c r="V77">
        <f t="shared" si="56"/>
        <v>4153</v>
      </c>
      <c r="W77">
        <f t="shared" si="56"/>
        <v>5875</v>
      </c>
      <c r="X77">
        <f t="shared" si="56"/>
        <v>6650</v>
      </c>
      <c r="Y77">
        <f t="shared" si="56"/>
        <v>5413</v>
      </c>
      <c r="Z77">
        <f t="shared" si="56"/>
        <v>5563</v>
      </c>
      <c r="AA77">
        <f t="shared" si="56"/>
        <v>4255</v>
      </c>
      <c r="AB77">
        <f t="shared" si="56"/>
        <v>3570</v>
      </c>
      <c r="AC77">
        <f t="shared" si="56"/>
        <v>3461</v>
      </c>
      <c r="AD77">
        <f t="shared" si="56"/>
        <v>5542</v>
      </c>
      <c r="AE77">
        <f t="shared" si="56"/>
        <v>5229</v>
      </c>
      <c r="AF77">
        <f t="shared" si="56"/>
        <v>5265</v>
      </c>
      <c r="AG77">
        <f t="shared" si="56"/>
        <v>5209</v>
      </c>
      <c r="AH77">
        <f t="shared" si="56"/>
        <v>4150</v>
      </c>
      <c r="AI77">
        <f t="shared" si="56"/>
        <v>3335</v>
      </c>
      <c r="AJ77">
        <f t="shared" si="56"/>
        <v>3285</v>
      </c>
      <c r="AK77">
        <f t="shared" si="56"/>
        <v>4790</v>
      </c>
      <c r="AL77">
        <f t="shared" si="56"/>
        <v>4861</v>
      </c>
      <c r="AM77">
        <f t="shared" si="56"/>
        <v>4788</v>
      </c>
      <c r="AN77">
        <f t="shared" si="56"/>
        <v>5286</v>
      </c>
      <c r="AO77">
        <f t="shared" si="56"/>
        <v>3990</v>
      </c>
      <c r="AP77">
        <f t="shared" si="56"/>
        <v>2820</v>
      </c>
      <c r="AQ77">
        <f t="shared" si="56"/>
        <v>1182</v>
      </c>
      <c r="AR77">
        <f t="shared" si="56"/>
        <v>4209</v>
      </c>
      <c r="AS77">
        <f t="shared" si="56"/>
        <v>5185</v>
      </c>
      <c r="AT77">
        <f t="shared" si="56"/>
        <v>4685</v>
      </c>
      <c r="AU77">
        <f t="shared" si="56"/>
        <v>4684</v>
      </c>
      <c r="AV77">
        <f t="shared" si="56"/>
        <v>4135</v>
      </c>
      <c r="AW77">
        <f t="shared" si="56"/>
        <v>2867</v>
      </c>
      <c r="AX77">
        <f t="shared" si="56"/>
        <v>3531</v>
      </c>
      <c r="AY77">
        <f t="shared" si="56"/>
        <v>4699</v>
      </c>
      <c r="AZ77">
        <f t="shared" si="56"/>
        <v>5705</v>
      </c>
      <c r="BA77">
        <f t="shared" si="56"/>
        <v>5148</v>
      </c>
      <c r="BB77">
        <f t="shared" si="56"/>
        <v>4822</v>
      </c>
      <c r="BC77">
        <f t="shared" si="56"/>
        <v>3818</v>
      </c>
      <c r="BD77">
        <f t="shared" si="56"/>
        <v>2749</v>
      </c>
      <c r="BE77">
        <f t="shared" si="56"/>
        <v>3756</v>
      </c>
      <c r="BF77">
        <f t="shared" si="56"/>
        <v>4855</v>
      </c>
      <c r="BG77">
        <f t="shared" si="56"/>
        <v>5205</v>
      </c>
      <c r="BH77">
        <f t="shared" si="56"/>
        <v>4783</v>
      </c>
      <c r="BI77">
        <f t="shared" si="56"/>
        <v>4295</v>
      </c>
      <c r="BJ77">
        <f t="shared" si="56"/>
        <v>4249</v>
      </c>
      <c r="BK77">
        <f t="shared" si="56"/>
        <v>3346</v>
      </c>
      <c r="BL77">
        <f t="shared" si="56"/>
        <v>3504</v>
      </c>
      <c r="BM77">
        <f t="shared" si="56"/>
        <v>6788</v>
      </c>
      <c r="BN77">
        <f t="shared" si="56"/>
        <v>5270</v>
      </c>
      <c r="BO77">
        <f t="shared" si="56"/>
        <v>5007</v>
      </c>
      <c r="BP77">
        <f t="shared" si="56"/>
        <v>6269</v>
      </c>
      <c r="BQ77">
        <f t="shared" ref="BQ77:EB77" si="57">IF(BQ76&gt;BP76,BQ76-BP76,0)</f>
        <v>4267</v>
      </c>
      <c r="BR77">
        <f t="shared" si="57"/>
        <v>4057</v>
      </c>
      <c r="BS77">
        <f t="shared" si="57"/>
        <v>3571</v>
      </c>
      <c r="BT77">
        <f t="shared" si="57"/>
        <v>5421</v>
      </c>
      <c r="BU77">
        <f t="shared" si="57"/>
        <v>5173</v>
      </c>
      <c r="BV77">
        <f t="shared" si="57"/>
        <v>6551</v>
      </c>
      <c r="BW77">
        <f t="shared" si="57"/>
        <v>4845</v>
      </c>
      <c r="BX77">
        <f t="shared" si="57"/>
        <v>4518</v>
      </c>
      <c r="BY77">
        <f t="shared" si="57"/>
        <v>3159</v>
      </c>
      <c r="BZ77">
        <f t="shared" si="57"/>
        <v>3626</v>
      </c>
      <c r="CA77">
        <f t="shared" si="57"/>
        <v>5192</v>
      </c>
      <c r="CB77">
        <f t="shared" si="57"/>
        <v>4985</v>
      </c>
      <c r="CC77">
        <f t="shared" si="57"/>
        <v>5108</v>
      </c>
      <c r="CD77">
        <f t="shared" si="57"/>
        <v>5050</v>
      </c>
      <c r="CE77">
        <f t="shared" si="57"/>
        <v>4343</v>
      </c>
      <c r="CF77">
        <f t="shared" si="57"/>
        <v>3510</v>
      </c>
      <c r="CG77">
        <f t="shared" si="57"/>
        <v>3791</v>
      </c>
      <c r="CH77">
        <f t="shared" si="57"/>
        <v>6105</v>
      </c>
      <c r="CI77">
        <f t="shared" si="57"/>
        <v>5304</v>
      </c>
      <c r="CJ77">
        <f t="shared" si="57"/>
        <v>5455</v>
      </c>
      <c r="CK77">
        <f t="shared" si="57"/>
        <v>5283</v>
      </c>
      <c r="CL77">
        <f t="shared" si="57"/>
        <v>4928</v>
      </c>
      <c r="CM77">
        <f t="shared" si="57"/>
        <v>3989</v>
      </c>
      <c r="CN77">
        <f t="shared" si="57"/>
        <v>3913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5685.8571428571431</v>
      </c>
      <c r="J78" s="10">
        <f>SUM(D77:J77)/7</f>
        <v>6651</v>
      </c>
      <c r="K78" s="10">
        <f t="shared" ref="K78:BV78" si="58">SUM(E77:K77)/7</f>
        <v>6588.2857142857147</v>
      </c>
      <c r="L78" s="10">
        <f t="shared" si="58"/>
        <v>6272.8571428571431</v>
      </c>
      <c r="M78" s="10">
        <f t="shared" si="58"/>
        <v>6144.7142857142853</v>
      </c>
      <c r="N78" s="10">
        <f t="shared" si="58"/>
        <v>6044.4285714285716</v>
      </c>
      <c r="O78" s="10">
        <f t="shared" si="58"/>
        <v>5932.2857142857147</v>
      </c>
      <c r="P78" s="10">
        <f t="shared" si="58"/>
        <v>5831.8571428571431</v>
      </c>
      <c r="Q78" s="10">
        <f t="shared" si="58"/>
        <v>5832.7142857142853</v>
      </c>
      <c r="R78" s="10">
        <f t="shared" si="58"/>
        <v>5703.7142857142853</v>
      </c>
      <c r="S78" s="10">
        <f t="shared" si="58"/>
        <v>5488.7142857142853</v>
      </c>
      <c r="T78" s="10">
        <f t="shared" si="58"/>
        <v>5451.8571428571431</v>
      </c>
      <c r="U78" s="10">
        <f t="shared" si="58"/>
        <v>5389.8571428571431</v>
      </c>
      <c r="V78" s="10">
        <f t="shared" si="58"/>
        <v>5320.5714285714284</v>
      </c>
      <c r="W78" s="10">
        <f t="shared" si="58"/>
        <v>5238.8571428571431</v>
      </c>
      <c r="X78" s="10">
        <f t="shared" si="58"/>
        <v>5222.8571428571431</v>
      </c>
      <c r="Y78" s="10">
        <f t="shared" si="58"/>
        <v>5145.4285714285716</v>
      </c>
      <c r="Z78" s="10">
        <f t="shared" si="58"/>
        <v>5201.4285714285716</v>
      </c>
      <c r="AA78" s="10">
        <f t="shared" si="58"/>
        <v>5050</v>
      </c>
      <c r="AB78" s="10">
        <f t="shared" si="58"/>
        <v>5068.4285714285716</v>
      </c>
      <c r="AC78" s="10">
        <f t="shared" si="58"/>
        <v>4969.5714285714284</v>
      </c>
      <c r="AD78" s="10">
        <f t="shared" si="58"/>
        <v>4922</v>
      </c>
      <c r="AE78" s="10">
        <f t="shared" si="58"/>
        <v>4719</v>
      </c>
      <c r="AF78" s="10">
        <f t="shared" si="58"/>
        <v>4697.8571428571431</v>
      </c>
      <c r="AG78" s="10">
        <f t="shared" si="58"/>
        <v>4647.2857142857147</v>
      </c>
      <c r="AH78" s="10">
        <f t="shared" si="58"/>
        <v>4632.2857142857147</v>
      </c>
      <c r="AI78" s="10">
        <f t="shared" si="58"/>
        <v>4598.7142857142853</v>
      </c>
      <c r="AJ78" s="10">
        <f t="shared" si="58"/>
        <v>4573.5714285714284</v>
      </c>
      <c r="AK78" s="10">
        <f t="shared" si="58"/>
        <v>4466.1428571428569</v>
      </c>
      <c r="AL78" s="10">
        <f t="shared" si="58"/>
        <v>4413.5714285714284</v>
      </c>
      <c r="AM78" s="10">
        <f t="shared" si="58"/>
        <v>4345.4285714285716</v>
      </c>
      <c r="AN78" s="10">
        <f t="shared" si="58"/>
        <v>4356.4285714285716</v>
      </c>
      <c r="AO78" s="10">
        <f t="shared" si="58"/>
        <v>4333.5714285714284</v>
      </c>
      <c r="AP78" s="10">
        <f t="shared" si="58"/>
        <v>4260</v>
      </c>
      <c r="AQ78" s="10">
        <f t="shared" si="58"/>
        <v>3959.5714285714284</v>
      </c>
      <c r="AR78" s="10">
        <f t="shared" si="58"/>
        <v>3876.5714285714284</v>
      </c>
      <c r="AS78" s="10">
        <f t="shared" si="58"/>
        <v>3922.8571428571427</v>
      </c>
      <c r="AT78" s="10">
        <f t="shared" si="58"/>
        <v>3908.1428571428573</v>
      </c>
      <c r="AU78" s="10">
        <f t="shared" si="58"/>
        <v>3822.1428571428573</v>
      </c>
      <c r="AV78" s="10">
        <f t="shared" si="58"/>
        <v>3842.8571428571427</v>
      </c>
      <c r="AW78" s="10">
        <f t="shared" si="58"/>
        <v>3849.5714285714284</v>
      </c>
      <c r="AX78" s="10">
        <f t="shared" si="58"/>
        <v>4185.1428571428569</v>
      </c>
      <c r="AY78" s="10">
        <f t="shared" si="58"/>
        <v>4255.1428571428569</v>
      </c>
      <c r="AZ78" s="10">
        <f t="shared" si="58"/>
        <v>4329.4285714285716</v>
      </c>
      <c r="BA78" s="10">
        <f t="shared" si="58"/>
        <v>4395.5714285714284</v>
      </c>
      <c r="BB78" s="10">
        <f t="shared" si="58"/>
        <v>4415.2857142857147</v>
      </c>
      <c r="BC78" s="10">
        <f t="shared" si="58"/>
        <v>4370</v>
      </c>
      <c r="BD78" s="10">
        <f t="shared" si="58"/>
        <v>4353.1428571428569</v>
      </c>
      <c r="BE78" s="10">
        <f t="shared" si="58"/>
        <v>4385.2857142857147</v>
      </c>
      <c r="BF78" s="10">
        <f t="shared" si="58"/>
        <v>4407.5714285714284</v>
      </c>
      <c r="BG78" s="10">
        <f t="shared" si="58"/>
        <v>4336.1428571428569</v>
      </c>
      <c r="BH78" s="10">
        <f t="shared" si="58"/>
        <v>4284</v>
      </c>
      <c r="BI78" s="10">
        <f t="shared" si="58"/>
        <v>4208.7142857142853</v>
      </c>
      <c r="BJ78" s="10">
        <f t="shared" si="58"/>
        <v>4270.2857142857147</v>
      </c>
      <c r="BK78" s="10">
        <f t="shared" si="58"/>
        <v>4355.5714285714284</v>
      </c>
      <c r="BL78" s="10">
        <f t="shared" si="58"/>
        <v>4319.5714285714284</v>
      </c>
      <c r="BM78" s="10">
        <f t="shared" si="58"/>
        <v>4595.7142857142853</v>
      </c>
      <c r="BN78" s="10">
        <f t="shared" si="58"/>
        <v>4605</v>
      </c>
      <c r="BO78" s="10">
        <f t="shared" si="58"/>
        <v>4637</v>
      </c>
      <c r="BP78" s="10">
        <f t="shared" si="58"/>
        <v>4919</v>
      </c>
      <c r="BQ78" s="10">
        <f t="shared" si="58"/>
        <v>4921.5714285714284</v>
      </c>
      <c r="BR78" s="10">
        <f t="shared" si="58"/>
        <v>5023.1428571428569</v>
      </c>
      <c r="BS78" s="10">
        <f t="shared" si="58"/>
        <v>5032.7142857142853</v>
      </c>
      <c r="BT78" s="10">
        <f t="shared" si="58"/>
        <v>4837.4285714285716</v>
      </c>
      <c r="BU78" s="10">
        <f t="shared" si="58"/>
        <v>4823.5714285714284</v>
      </c>
      <c r="BV78" s="10">
        <f t="shared" si="58"/>
        <v>5044.1428571428569</v>
      </c>
      <c r="BW78" s="10">
        <f t="shared" ref="BW78:ED78" si="59">SUM(BQ77:BW77)/7</f>
        <v>4840.7142857142853</v>
      </c>
      <c r="BX78" s="10">
        <f t="shared" si="59"/>
        <v>4876.5714285714284</v>
      </c>
      <c r="BY78" s="10">
        <f t="shared" si="59"/>
        <v>4748.2857142857147</v>
      </c>
      <c r="BZ78" s="10">
        <f t="shared" si="59"/>
        <v>4756.1428571428569</v>
      </c>
      <c r="CA78" s="10">
        <f t="shared" si="59"/>
        <v>4723.4285714285716</v>
      </c>
      <c r="CB78" s="10">
        <f t="shared" si="59"/>
        <v>4696.5714285714284</v>
      </c>
      <c r="CC78" s="10">
        <f t="shared" si="59"/>
        <v>4490.4285714285716</v>
      </c>
      <c r="CD78" s="10">
        <f t="shared" si="59"/>
        <v>4519.7142857142853</v>
      </c>
      <c r="CE78" s="10">
        <f t="shared" si="59"/>
        <v>4494.7142857142853</v>
      </c>
      <c r="CF78" s="10">
        <f t="shared" si="59"/>
        <v>4544.8571428571431</v>
      </c>
      <c r="CG78" s="10">
        <f t="shared" si="59"/>
        <v>4568.4285714285716</v>
      </c>
      <c r="CH78" s="10">
        <f t="shared" si="59"/>
        <v>4698.8571428571431</v>
      </c>
      <c r="CI78" s="10">
        <f t="shared" si="59"/>
        <v>4744.4285714285716</v>
      </c>
      <c r="CJ78" s="10">
        <f t="shared" si="59"/>
        <v>4794</v>
      </c>
      <c r="CK78" s="10">
        <f t="shared" si="59"/>
        <v>4827.2857142857147</v>
      </c>
      <c r="CL78" s="10">
        <f t="shared" si="59"/>
        <v>4910.8571428571431</v>
      </c>
      <c r="CM78" s="10">
        <f t="shared" si="59"/>
        <v>4979.2857142857147</v>
      </c>
      <c r="CN78" s="10">
        <f t="shared" si="59"/>
        <v>4996.7142857142853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World Deaths Growth against cum last 7 days</v>
      </c>
      <c r="J79" s="11">
        <f>IF(AND(C76&lt;&gt;0,J76&lt;&gt;0),(J76/C76)^(1/7)-1,#N/A)</f>
        <v>4.1550459309987353E-2</v>
      </c>
      <c r="K79" s="11">
        <f t="shared" ref="K79:BV79" si="60">IF(AND(D76&lt;&gt;0,K76&lt;&gt;0),(K76/D76)^(1/7)-1,#N/A)</f>
        <v>3.9393276976407154E-2</v>
      </c>
      <c r="L79" s="11">
        <f t="shared" si="60"/>
        <v>3.5780004244548635E-2</v>
      </c>
      <c r="M79" s="11">
        <f t="shared" si="60"/>
        <v>3.3861443041425021E-2</v>
      </c>
      <c r="N79" s="11">
        <f t="shared" si="60"/>
        <v>3.2534207776903523E-2</v>
      </c>
      <c r="O79" s="11">
        <f t="shared" si="60"/>
        <v>3.1071884445089015E-2</v>
      </c>
      <c r="P79" s="11">
        <f t="shared" si="60"/>
        <v>2.9480881318124874E-2</v>
      </c>
      <c r="Q79" s="11">
        <f t="shared" si="60"/>
        <v>2.8508062606199536E-2</v>
      </c>
      <c r="R79" s="11">
        <f t="shared" si="60"/>
        <v>2.7016802267916251E-2</v>
      </c>
      <c r="S79" s="11">
        <f t="shared" si="60"/>
        <v>2.5269330500715448E-2</v>
      </c>
      <c r="T79" s="11">
        <f t="shared" si="60"/>
        <v>2.4481671577766484E-2</v>
      </c>
      <c r="U79" s="11">
        <f t="shared" si="60"/>
        <v>2.38067306133809E-2</v>
      </c>
      <c r="V79" s="11">
        <f t="shared" si="60"/>
        <v>2.304744442883333E-2</v>
      </c>
      <c r="W79" s="11">
        <f t="shared" si="60"/>
        <v>2.209726141330548E-2</v>
      </c>
      <c r="X79" s="11">
        <f t="shared" si="60"/>
        <v>2.142175125465906E-2</v>
      </c>
      <c r="Y79" s="11">
        <f t="shared" si="60"/>
        <v>2.0618300466884509E-2</v>
      </c>
      <c r="Z79" s="11">
        <f t="shared" si="60"/>
        <v>2.040615060486739E-2</v>
      </c>
      <c r="AA79" s="11">
        <f t="shared" si="60"/>
        <v>1.9438985463937408E-2</v>
      </c>
      <c r="AB79" s="11">
        <f t="shared" si="60"/>
        <v>1.9250669833667633E-2</v>
      </c>
      <c r="AC79" s="11">
        <f t="shared" si="60"/>
        <v>1.8601309341550465E-2</v>
      </c>
      <c r="AD79" s="11">
        <f t="shared" si="60"/>
        <v>1.8035303998953145E-2</v>
      </c>
      <c r="AE79" s="11">
        <f t="shared" si="60"/>
        <v>1.6914860033464096E-2</v>
      </c>
      <c r="AF79" s="11">
        <f t="shared" si="60"/>
        <v>1.6521755120957993E-2</v>
      </c>
      <c r="AG79" s="11">
        <f t="shared" si="60"/>
        <v>1.6038000433445276E-2</v>
      </c>
      <c r="AH79" s="11">
        <f t="shared" si="60"/>
        <v>1.5756972687242188E-2</v>
      </c>
      <c r="AI79" s="11">
        <f t="shared" si="60"/>
        <v>1.5459942279234307E-2</v>
      </c>
      <c r="AJ79" s="11">
        <f t="shared" si="60"/>
        <v>1.5202076954093258E-2</v>
      </c>
      <c r="AK79" s="11">
        <f t="shared" si="60"/>
        <v>1.4591008845818765E-2</v>
      </c>
      <c r="AL79" s="11">
        <f t="shared" si="60"/>
        <v>1.4183789791327728E-2</v>
      </c>
      <c r="AM79" s="11">
        <f t="shared" si="60"/>
        <v>1.3740828441444641E-2</v>
      </c>
      <c r="AN79" s="11">
        <f t="shared" si="60"/>
        <v>1.3550879656070824E-2</v>
      </c>
      <c r="AO79" s="11">
        <f t="shared" si="60"/>
        <v>1.3310576230968652E-2</v>
      </c>
      <c r="AP79" s="11">
        <f t="shared" si="60"/>
        <v>1.2960240396376665E-2</v>
      </c>
      <c r="AQ79" s="11">
        <f t="shared" si="60"/>
        <v>1.1958388498684025E-2</v>
      </c>
      <c r="AR79" s="11">
        <f t="shared" si="60"/>
        <v>1.1548974996626882E-2</v>
      </c>
      <c r="AS79" s="11">
        <f t="shared" si="60"/>
        <v>1.1515396326218452E-2</v>
      </c>
      <c r="AT79" s="11">
        <f t="shared" si="60"/>
        <v>1.131451832933239E-2</v>
      </c>
      <c r="AU79" s="11">
        <f t="shared" si="60"/>
        <v>1.0906460253626626E-2</v>
      </c>
      <c r="AV79" s="11">
        <f t="shared" si="60"/>
        <v>1.0840222060778837E-2</v>
      </c>
      <c r="AW79" s="11">
        <f t="shared" si="60"/>
        <v>1.0772831254213466E-2</v>
      </c>
      <c r="AX79" s="11">
        <f t="shared" si="60"/>
        <v>1.1641543330031201E-2</v>
      </c>
      <c r="AY79" s="11">
        <f t="shared" si="60"/>
        <v>1.1692664396426355E-2</v>
      </c>
      <c r="AZ79" s="11">
        <f t="shared" si="60"/>
        <v>1.1722719279227745E-2</v>
      </c>
      <c r="BA79" s="11">
        <f t="shared" si="60"/>
        <v>1.1746601735495688E-2</v>
      </c>
      <c r="BB79" s="11">
        <f t="shared" si="60"/>
        <v>1.1651573827891282E-2</v>
      </c>
      <c r="BC79" s="11">
        <f t="shared" si="60"/>
        <v>1.1411450785580923E-2</v>
      </c>
      <c r="BD79" s="11">
        <f t="shared" si="60"/>
        <v>1.128435272491557E-2</v>
      </c>
      <c r="BE79" s="11">
        <f t="shared" si="60"/>
        <v>1.1261808850968835E-2</v>
      </c>
      <c r="BF79" s="11">
        <f t="shared" si="60"/>
        <v>1.1182169126053187E-2</v>
      </c>
      <c r="BG79" s="11">
        <f t="shared" si="60"/>
        <v>1.084957170910017E-2</v>
      </c>
      <c r="BH79" s="11">
        <f t="shared" si="60"/>
        <v>1.0586703113653284E-2</v>
      </c>
      <c r="BI79" s="11">
        <f t="shared" si="60"/>
        <v>1.0283644321052332E-2</v>
      </c>
      <c r="BJ79" s="11">
        <f t="shared" si="60"/>
        <v>1.0333112778439846E-2</v>
      </c>
      <c r="BK79" s="11">
        <f t="shared" si="60"/>
        <v>1.0463549225972146E-2</v>
      </c>
      <c r="BL79" s="11">
        <f t="shared" si="60"/>
        <v>1.0286802687767826E-2</v>
      </c>
      <c r="BM79" s="11">
        <f t="shared" si="60"/>
        <v>1.0798791712905986E-2</v>
      </c>
      <c r="BN79" s="11">
        <f t="shared" si="60"/>
        <v>1.0689137903264534E-2</v>
      </c>
      <c r="BO79" s="11">
        <f t="shared" si="60"/>
        <v>1.0642896671488655E-2</v>
      </c>
      <c r="BP79" s="11">
        <f t="shared" si="60"/>
        <v>1.1159036331779504E-2</v>
      </c>
      <c r="BQ79" s="11">
        <f t="shared" si="60"/>
        <v>1.1058040213394182E-2</v>
      </c>
      <c r="BR79" s="11">
        <f t="shared" si="60"/>
        <v>1.11946116775552E-2</v>
      </c>
      <c r="BS79" s="11">
        <f t="shared" si="60"/>
        <v>1.1128306955421774E-2</v>
      </c>
      <c r="BT79" s="11">
        <f t="shared" si="60"/>
        <v>1.0551330674949844E-2</v>
      </c>
      <c r="BU79" s="11">
        <f t="shared" si="60"/>
        <v>1.0402397214350767E-2</v>
      </c>
      <c r="BV79" s="11">
        <f t="shared" si="60"/>
        <v>1.0747064265472117E-2</v>
      </c>
      <c r="BW79" s="11">
        <f t="shared" ref="BW79:ED79" si="61">IF(AND(BP76&lt;&gt;0,BW76&lt;&gt;0),(BW76/BP76)^(1/7)-1,#N/A)</f>
        <v>1.0190358646679387E-2</v>
      </c>
      <c r="BX79" s="11">
        <f t="shared" si="61"/>
        <v>1.0172190053393981E-2</v>
      </c>
      <c r="BY79" s="11">
        <f t="shared" si="61"/>
        <v>9.829067175151085E-3</v>
      </c>
      <c r="BZ79" s="11">
        <f t="shared" si="61"/>
        <v>9.7725999000612962E-3</v>
      </c>
      <c r="CA79" s="11">
        <f t="shared" si="61"/>
        <v>9.6002932656604756E-3</v>
      </c>
      <c r="CB79" s="11">
        <f t="shared" si="61"/>
        <v>9.4478445430201674E-3</v>
      </c>
      <c r="CC79" s="11">
        <f t="shared" si="61"/>
        <v>8.9263231016956102E-3</v>
      </c>
      <c r="CD79" s="11">
        <f t="shared" si="61"/>
        <v>8.8973028488947836E-3</v>
      </c>
      <c r="CE79" s="11">
        <f t="shared" si="61"/>
        <v>8.7713184726629922E-3</v>
      </c>
      <c r="CF79" s="11">
        <f t="shared" si="61"/>
        <v>8.8123016069048266E-3</v>
      </c>
      <c r="CG79" s="11">
        <f t="shared" si="61"/>
        <v>8.7949739594876952E-3</v>
      </c>
      <c r="CH79" s="11">
        <f t="shared" si="61"/>
        <v>8.9499976045914753E-3</v>
      </c>
      <c r="CI79" s="11">
        <f t="shared" si="61"/>
        <v>8.9495195222175639E-3</v>
      </c>
      <c r="CJ79" s="11">
        <f t="shared" si="61"/>
        <v>8.9542693175195254E-3</v>
      </c>
      <c r="CK79" s="11">
        <f t="shared" si="61"/>
        <v>8.9305504056600427E-3</v>
      </c>
      <c r="CL79" s="11">
        <f t="shared" si="61"/>
        <v>9.0086739927537351E-3</v>
      </c>
      <c r="CM79" s="11">
        <f t="shared" si="61"/>
        <v>9.0724310318579526E-3</v>
      </c>
      <c r="CN79" s="11">
        <f t="shared" si="61"/>
        <v>9.0408769281926649E-3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818.28571428571433</v>
      </c>
      <c r="R80" s="1">
        <f t="shared" ref="R80:CC80" si="62">IF(R76&lt;&gt;0,(SUM(L77:R77)-SUM(E77:K77))/7,0)</f>
        <v>-884.57142857142856</v>
      </c>
      <c r="S80" s="1">
        <f t="shared" si="62"/>
        <v>-784.14285714285711</v>
      </c>
      <c r="T80" s="1">
        <f t="shared" si="62"/>
        <v>-692.85714285714289</v>
      </c>
      <c r="U80" s="1">
        <f t="shared" si="62"/>
        <v>-654.57142857142856</v>
      </c>
      <c r="V80" s="1">
        <f t="shared" si="62"/>
        <v>-611.71428571428567</v>
      </c>
      <c r="W80" s="1">
        <f t="shared" si="62"/>
        <v>-593</v>
      </c>
      <c r="X80" s="1">
        <f t="shared" si="62"/>
        <v>-609.85714285714289</v>
      </c>
      <c r="Y80" s="1">
        <f t="shared" si="62"/>
        <v>-558.28571428571433</v>
      </c>
      <c r="Z80" s="1">
        <f t="shared" si="62"/>
        <v>-287.28571428571428</v>
      </c>
      <c r="AA80" s="1">
        <f t="shared" si="62"/>
        <v>-401.85714285714283</v>
      </c>
      <c r="AB80" s="1">
        <f t="shared" si="62"/>
        <v>-321.42857142857144</v>
      </c>
      <c r="AC80" s="1">
        <f t="shared" si="62"/>
        <v>-351</v>
      </c>
      <c r="AD80" s="1">
        <f t="shared" si="62"/>
        <v>-316.85714285714283</v>
      </c>
      <c r="AE80" s="1">
        <f t="shared" si="62"/>
        <v>-503.85714285714283</v>
      </c>
      <c r="AF80" s="1">
        <f t="shared" si="62"/>
        <v>-447.57142857142856</v>
      </c>
      <c r="AG80" s="1">
        <f t="shared" si="62"/>
        <v>-554.14285714285711</v>
      </c>
      <c r="AH80" s="1">
        <f t="shared" si="62"/>
        <v>-417.71428571428572</v>
      </c>
      <c r="AI80" s="1">
        <f t="shared" si="62"/>
        <v>-469.71428571428572</v>
      </c>
      <c r="AJ80" s="1">
        <f t="shared" si="62"/>
        <v>-396</v>
      </c>
      <c r="AK80" s="1">
        <f t="shared" si="62"/>
        <v>-455.85714285714283</v>
      </c>
      <c r="AL80" s="1">
        <f t="shared" si="62"/>
        <v>-305.42857142857144</v>
      </c>
      <c r="AM80" s="1">
        <f t="shared" si="62"/>
        <v>-352.42857142857144</v>
      </c>
      <c r="AN80" s="1">
        <f t="shared" si="62"/>
        <v>-290.85714285714283</v>
      </c>
      <c r="AO80" s="1">
        <f t="shared" si="62"/>
        <v>-298.71428571428572</v>
      </c>
      <c r="AP80" s="1">
        <f t="shared" si="62"/>
        <v>-338.71428571428572</v>
      </c>
      <c r="AQ80" s="1">
        <f t="shared" si="62"/>
        <v>-614</v>
      </c>
      <c r="AR80" s="1">
        <f t="shared" si="62"/>
        <v>-589.57142857142856</v>
      </c>
      <c r="AS80" s="1">
        <f t="shared" si="62"/>
        <v>-490.71428571428572</v>
      </c>
      <c r="AT80" s="1">
        <f t="shared" si="62"/>
        <v>-437.28571428571428</v>
      </c>
      <c r="AU80" s="1">
        <f t="shared" si="62"/>
        <v>-534.28571428571433</v>
      </c>
      <c r="AV80" s="1">
        <f t="shared" si="62"/>
        <v>-490.71428571428572</v>
      </c>
      <c r="AW80" s="1">
        <f t="shared" si="62"/>
        <v>-410.42857142857144</v>
      </c>
      <c r="AX80" s="1">
        <f t="shared" si="62"/>
        <v>225.57142857142858</v>
      </c>
      <c r="AY80" s="1">
        <f t="shared" si="62"/>
        <v>378.57142857142856</v>
      </c>
      <c r="AZ80" s="1">
        <f t="shared" si="62"/>
        <v>406.57142857142856</v>
      </c>
      <c r="BA80" s="1">
        <f t="shared" si="62"/>
        <v>487.42857142857144</v>
      </c>
      <c r="BB80" s="1">
        <f t="shared" si="62"/>
        <v>593.14285714285711</v>
      </c>
      <c r="BC80" s="1">
        <f t="shared" si="62"/>
        <v>527.14285714285711</v>
      </c>
      <c r="BD80" s="1">
        <f t="shared" si="62"/>
        <v>503.57142857142856</v>
      </c>
      <c r="BE80" s="1">
        <f t="shared" si="62"/>
        <v>200.14285714285714</v>
      </c>
      <c r="BF80" s="1">
        <f t="shared" si="62"/>
        <v>152.42857142857142</v>
      </c>
      <c r="BG80" s="1">
        <f t="shared" si="62"/>
        <v>6.7142857142857144</v>
      </c>
      <c r="BH80" s="1">
        <f t="shared" si="62"/>
        <v>-111.57142857142857</v>
      </c>
      <c r="BI80" s="1">
        <f t="shared" si="62"/>
        <v>-206.57142857142858</v>
      </c>
      <c r="BJ80" s="1">
        <f t="shared" si="62"/>
        <v>-99.714285714285708</v>
      </c>
      <c r="BK80" s="1">
        <f t="shared" si="62"/>
        <v>2.4285714285714284</v>
      </c>
      <c r="BL80" s="1">
        <f t="shared" si="62"/>
        <v>-65.714285714285708</v>
      </c>
      <c r="BM80" s="1">
        <f t="shared" si="62"/>
        <v>188.14285714285714</v>
      </c>
      <c r="BN80" s="1">
        <f t="shared" si="62"/>
        <v>268.85714285714283</v>
      </c>
      <c r="BO80" s="1">
        <f t="shared" si="62"/>
        <v>353</v>
      </c>
      <c r="BP80" s="1">
        <f t="shared" si="62"/>
        <v>710.28571428571433</v>
      </c>
      <c r="BQ80" s="1">
        <f t="shared" si="62"/>
        <v>651.28571428571433</v>
      </c>
      <c r="BR80" s="1">
        <f t="shared" si="62"/>
        <v>667.57142857142856</v>
      </c>
      <c r="BS80" s="1">
        <f t="shared" si="62"/>
        <v>713.14285714285711</v>
      </c>
      <c r="BT80" s="1">
        <f t="shared" si="62"/>
        <v>241.71428571428572</v>
      </c>
      <c r="BU80" s="1">
        <f t="shared" si="62"/>
        <v>218.57142857142858</v>
      </c>
      <c r="BV80" s="1">
        <f t="shared" si="62"/>
        <v>407.14285714285717</v>
      </c>
      <c r="BW80" s="1">
        <f t="shared" si="62"/>
        <v>-78.285714285714292</v>
      </c>
      <c r="BX80" s="1">
        <f t="shared" si="62"/>
        <v>-45</v>
      </c>
      <c r="BY80" s="1">
        <f t="shared" si="62"/>
        <v>-274.85714285714283</v>
      </c>
      <c r="BZ80" s="1">
        <f t="shared" si="62"/>
        <v>-276.57142857142856</v>
      </c>
      <c r="CA80" s="1">
        <f t="shared" si="62"/>
        <v>-114</v>
      </c>
      <c r="CB80" s="1">
        <f t="shared" si="62"/>
        <v>-127</v>
      </c>
      <c r="CC80" s="1">
        <f t="shared" si="62"/>
        <v>-553.71428571428567</v>
      </c>
      <c r="CD80" s="1">
        <f t="shared" ref="CD80:ED80" si="63">IF(CD76&lt;&gt;0,(SUM(BX77:CD77)-SUM(BQ77:BW77))/7,0)</f>
        <v>-321</v>
      </c>
      <c r="CE80" s="1">
        <f t="shared" si="63"/>
        <v>-381.85714285714283</v>
      </c>
      <c r="CF80" s="1">
        <f t="shared" si="63"/>
        <v>-203.42857142857142</v>
      </c>
      <c r="CG80" s="1">
        <f t="shared" si="63"/>
        <v>-187.71428571428572</v>
      </c>
      <c r="CH80" s="1">
        <f t="shared" si="63"/>
        <v>-24.571428571428573</v>
      </c>
      <c r="CI80" s="1">
        <f t="shared" si="63"/>
        <v>47.857142857142854</v>
      </c>
      <c r="CJ80" s="1">
        <f t="shared" si="63"/>
        <v>303.57142857142856</v>
      </c>
      <c r="CK80" s="1">
        <f t="shared" si="63"/>
        <v>307.57142857142856</v>
      </c>
      <c r="CL80" s="1">
        <f t="shared" si="63"/>
        <v>416.14285714285717</v>
      </c>
      <c r="CM80" s="1">
        <f t="shared" si="63"/>
        <v>434.42857142857144</v>
      </c>
      <c r="CN80" s="1">
        <f t="shared" si="63"/>
        <v>428.28571428571428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12303198230126511</v>
      </c>
      <c r="R81" s="11">
        <f t="shared" ref="R81:CC81" si="64">IF(K77&lt;&gt;0,SUM(L77:R77)/SUM(E77:K77)-1,0)</f>
        <v>-0.13426427858970469</v>
      </c>
      <c r="S81" s="11">
        <f t="shared" si="64"/>
        <v>-0.12500569346390344</v>
      </c>
      <c r="T81" s="11">
        <f t="shared" si="64"/>
        <v>-0.11275660846720759</v>
      </c>
      <c r="U81" s="11">
        <f t="shared" si="64"/>
        <v>-0.1082933516106922</v>
      </c>
      <c r="V81" s="11">
        <f t="shared" si="64"/>
        <v>-0.10311612002119153</v>
      </c>
      <c r="W81" s="11">
        <f t="shared" si="64"/>
        <v>-0.10168287484996208</v>
      </c>
      <c r="X81" s="11">
        <f t="shared" si="64"/>
        <v>-0.1045580347302163</v>
      </c>
      <c r="Y81" s="11">
        <f t="shared" si="64"/>
        <v>-9.7881079997996334E-2</v>
      </c>
      <c r="Z81" s="11">
        <f t="shared" si="64"/>
        <v>-5.2341167590640558E-2</v>
      </c>
      <c r="AA81" s="11">
        <f t="shared" si="64"/>
        <v>-7.3710138091869104E-2</v>
      </c>
      <c r="AB81" s="11">
        <f t="shared" si="64"/>
        <v>-5.9635823902038254E-2</v>
      </c>
      <c r="AC81" s="11">
        <f t="shared" si="64"/>
        <v>-6.5970357641499278E-2</v>
      </c>
      <c r="AD81" s="11">
        <f t="shared" si="64"/>
        <v>-6.0482111692844676E-2</v>
      </c>
      <c r="AE81" s="11">
        <f t="shared" si="64"/>
        <v>-9.6471553610503302E-2</v>
      </c>
      <c r="AF81" s="11">
        <f t="shared" si="64"/>
        <v>-8.6984285634960301E-2</v>
      </c>
      <c r="AG81" s="11">
        <f t="shared" si="64"/>
        <v>-0.10653666575116727</v>
      </c>
      <c r="AH81" s="11">
        <f t="shared" si="64"/>
        <v>-8.2715700141442694E-2</v>
      </c>
      <c r="AI81" s="11">
        <f t="shared" si="64"/>
        <v>-9.2674539868654704E-2</v>
      </c>
      <c r="AJ81" s="11">
        <f t="shared" si="64"/>
        <v>-7.968493977635327E-2</v>
      </c>
      <c r="AK81" s="11">
        <f t="shared" si="64"/>
        <v>-9.2616241945782773E-2</v>
      </c>
      <c r="AL81" s="11">
        <f t="shared" si="64"/>
        <v>-6.472315563224651E-2</v>
      </c>
      <c r="AM81" s="11">
        <f t="shared" si="64"/>
        <v>-7.5019005625665214E-2</v>
      </c>
      <c r="AN81" s="11">
        <f t="shared" si="64"/>
        <v>-6.2586455995819357E-2</v>
      </c>
      <c r="AO81" s="11">
        <f t="shared" si="64"/>
        <v>-6.4485289582433825E-2</v>
      </c>
      <c r="AP81" s="11">
        <f t="shared" si="64"/>
        <v>-7.3654126929887265E-2</v>
      </c>
      <c r="AQ81" s="11">
        <f t="shared" si="64"/>
        <v>-0.13424957051382169</v>
      </c>
      <c r="AR81" s="11">
        <f t="shared" si="64"/>
        <v>-0.13200908422096402</v>
      </c>
      <c r="AS81" s="11">
        <f t="shared" si="64"/>
        <v>-0.11118303932675189</v>
      </c>
      <c r="AT81" s="11">
        <f t="shared" si="64"/>
        <v>-0.10063120520744295</v>
      </c>
      <c r="AU81" s="11">
        <f t="shared" si="64"/>
        <v>-0.12264305623872762</v>
      </c>
      <c r="AV81" s="11">
        <f t="shared" si="64"/>
        <v>-0.11323553650898299</v>
      </c>
      <c r="AW81" s="11">
        <f t="shared" si="64"/>
        <v>-9.6344735077129484E-2</v>
      </c>
      <c r="AX81" s="11">
        <f t="shared" si="64"/>
        <v>5.6968647400512218E-2</v>
      </c>
      <c r="AY81" s="11">
        <f t="shared" si="64"/>
        <v>9.765625E-2</v>
      </c>
      <c r="AZ81" s="11">
        <f t="shared" si="64"/>
        <v>0.10364166059723234</v>
      </c>
      <c r="BA81" s="11">
        <f t="shared" si="64"/>
        <v>0.12472127791790033</v>
      </c>
      <c r="BB81" s="11">
        <f t="shared" si="64"/>
        <v>0.15518594655204643</v>
      </c>
      <c r="BC81" s="11">
        <f t="shared" si="64"/>
        <v>0.13717472118959106</v>
      </c>
      <c r="BD81" s="11">
        <f t="shared" si="64"/>
        <v>0.13081233532489711</v>
      </c>
      <c r="BE81" s="11">
        <f t="shared" si="64"/>
        <v>4.7822228290551605E-2</v>
      </c>
      <c r="BF81" s="11">
        <f t="shared" si="64"/>
        <v>3.5822198348217205E-2</v>
      </c>
      <c r="BG81" s="11">
        <f t="shared" si="64"/>
        <v>1.5508480168944239E-3</v>
      </c>
      <c r="BH81" s="11">
        <f t="shared" si="64"/>
        <v>-2.5382690370177818E-2</v>
      </c>
      <c r="BI81" s="11">
        <f t="shared" si="64"/>
        <v>-4.6785517843854096E-2</v>
      </c>
      <c r="BJ81" s="11">
        <f t="shared" si="64"/>
        <v>-2.2817914351095148E-2</v>
      </c>
      <c r="BK81" s="11">
        <f t="shared" si="64"/>
        <v>5.5788920976640455E-4</v>
      </c>
      <c r="BL81" s="11">
        <f t="shared" si="64"/>
        <v>-1.4985177704661679E-2</v>
      </c>
      <c r="BM81" s="11">
        <f t="shared" si="64"/>
        <v>4.2686286584773026E-2</v>
      </c>
      <c r="BN81" s="11">
        <f t="shared" si="64"/>
        <v>6.2003755806674832E-2</v>
      </c>
      <c r="BO81" s="11">
        <f t="shared" si="64"/>
        <v>8.2399626517273505E-2</v>
      </c>
      <c r="BP81" s="11">
        <f t="shared" si="64"/>
        <v>0.16876548657547263</v>
      </c>
      <c r="BQ81" s="11">
        <f t="shared" si="64"/>
        <v>0.15251572327044016</v>
      </c>
      <c r="BR81" s="11">
        <f t="shared" si="64"/>
        <v>0.15326839187903829</v>
      </c>
      <c r="BS81" s="11">
        <f t="shared" si="64"/>
        <v>0.16509574362535973</v>
      </c>
      <c r="BT81" s="11">
        <f t="shared" si="64"/>
        <v>5.2595585949642532E-2</v>
      </c>
      <c r="BU81" s="11">
        <f t="shared" si="64"/>
        <v>4.7463936714751132E-2</v>
      </c>
      <c r="BV81" s="11">
        <f t="shared" si="64"/>
        <v>8.7803074648017398E-2</v>
      </c>
      <c r="BW81" s="11">
        <f t="shared" si="64"/>
        <v>-1.5914965294920536E-2</v>
      </c>
      <c r="BX81" s="11">
        <f t="shared" si="64"/>
        <v>-9.143421090824666E-3</v>
      </c>
      <c r="BY81" s="11">
        <f t="shared" si="64"/>
        <v>-5.4718161651783226E-2</v>
      </c>
      <c r="BZ81" s="11">
        <f t="shared" si="64"/>
        <v>-5.4954724800590382E-2</v>
      </c>
      <c r="CA81" s="11">
        <f t="shared" si="64"/>
        <v>-2.3566239442442849E-2</v>
      </c>
      <c r="CB81" s="11">
        <f t="shared" si="64"/>
        <v>-2.6329038945653749E-2</v>
      </c>
      <c r="CC81" s="11">
        <f t="shared" si="64"/>
        <v>-0.10977371208473763</v>
      </c>
      <c r="CD81" s="11">
        <f t="shared" ref="CD81:ED81" si="65">IF(BW77&lt;&gt;0,SUM(BX77:CD77)/SUM(BQ77:BW77)-1,0)</f>
        <v>-6.6312527667109378E-2</v>
      </c>
      <c r="CE81" s="11">
        <f t="shared" si="65"/>
        <v>-7.8304429341457649E-2</v>
      </c>
      <c r="CF81" s="11">
        <f t="shared" si="65"/>
        <v>-4.2842529634755433E-2</v>
      </c>
      <c r="CG81" s="11">
        <f t="shared" si="65"/>
        <v>-3.9467755984741504E-2</v>
      </c>
      <c r="CH81" s="11">
        <f t="shared" si="65"/>
        <v>-5.2020324219694825E-3</v>
      </c>
      <c r="CI81" s="11">
        <f t="shared" si="65"/>
        <v>1.0189804112422429E-2</v>
      </c>
      <c r="CJ81" s="11">
        <f t="shared" si="65"/>
        <v>6.7604110329908096E-2</v>
      </c>
      <c r="CK81" s="11">
        <f t="shared" si="65"/>
        <v>6.8051077817814054E-2</v>
      </c>
      <c r="CL81" s="11">
        <f t="shared" si="65"/>
        <v>9.2584941041858659E-2</v>
      </c>
      <c r="CM81" s="11">
        <f t="shared" si="65"/>
        <v>9.5586848557238868E-2</v>
      </c>
      <c r="CN81" s="11">
        <f t="shared" si="65"/>
        <v>9.3749022796210113E-2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>
        <f t="shared" ca="1" si="67"/>
        <v>4985</v>
      </c>
      <c r="CC82" s="7">
        <f t="shared" ca="1" si="67"/>
        <v>5108</v>
      </c>
      <c r="CD82" s="7">
        <f t="shared" ca="1" si="67"/>
        <v>5050</v>
      </c>
      <c r="CE82" s="7">
        <f t="shared" ca="1" si="67"/>
        <v>4343</v>
      </c>
      <c r="CF82" s="7">
        <f t="shared" ca="1" si="67"/>
        <v>3510</v>
      </c>
      <c r="CG82" s="7">
        <f t="shared" ca="1" si="67"/>
        <v>3791</v>
      </c>
      <c r="CH82" s="7">
        <f t="shared" ca="1" si="67"/>
        <v>6105</v>
      </c>
      <c r="CI82" s="7">
        <f t="shared" ca="1" si="67"/>
        <v>5304</v>
      </c>
      <c r="CJ82" s="7">
        <f t="shared" ca="1" si="67"/>
        <v>5455</v>
      </c>
      <c r="CK82" s="7">
        <f t="shared" ca="1" si="67"/>
        <v>5283</v>
      </c>
      <c r="CL82" s="7">
        <f t="shared" ca="1" si="67"/>
        <v>4928</v>
      </c>
      <c r="CM82" s="7">
        <f t="shared" ca="1" si="67"/>
        <v>3989</v>
      </c>
      <c r="CN82" s="7">
        <f t="shared" ca="1" si="67"/>
        <v>3913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World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>
        <f t="shared" ca="1" si="69"/>
        <v>4955.6219780219253</v>
      </c>
      <c r="CC83" s="56">
        <f t="shared" ca="1" si="69"/>
        <v>4924.158241758123</v>
      </c>
      <c r="CD83" s="56">
        <f t="shared" ca="1" si="69"/>
        <v>4892.6945054945536</v>
      </c>
      <c r="CE83" s="56">
        <f t="shared" ca="1" si="69"/>
        <v>4861.2307692307513</v>
      </c>
      <c r="CF83" s="56">
        <f t="shared" ca="1" si="69"/>
        <v>4829.767032966949</v>
      </c>
      <c r="CG83" s="56">
        <f t="shared" ca="1" si="69"/>
        <v>4798.3032967031468</v>
      </c>
      <c r="CH83" s="56">
        <f t="shared" ca="1" si="69"/>
        <v>4766.8395604395773</v>
      </c>
      <c r="CI83" s="56">
        <f t="shared" ca="1" si="69"/>
        <v>4735.3758241757751</v>
      </c>
      <c r="CJ83" s="56">
        <f t="shared" ca="1" si="69"/>
        <v>4703.9120879119728</v>
      </c>
      <c r="CK83" s="56">
        <f t="shared" ca="1" si="69"/>
        <v>4672.4483516484033</v>
      </c>
      <c r="CL83" s="56">
        <f t="shared" ca="1" si="69"/>
        <v>4640.9846153846011</v>
      </c>
      <c r="CM83" s="56">
        <f t="shared" ca="1" si="69"/>
        <v>4609.5208791207988</v>
      </c>
      <c r="CN83" s="56">
        <f t="shared" ca="1" si="69"/>
        <v>4578.0571428569965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2</v>
      </c>
      <c r="D84" s="9">
        <f>C84+1</f>
        <v>44013</v>
      </c>
      <c r="E84" s="9">
        <f t="shared" ref="E84:P84" si="71">D84+1</f>
        <v>44014</v>
      </c>
      <c r="F84" s="9">
        <f t="shared" si="71"/>
        <v>44015</v>
      </c>
      <c r="G84" s="9">
        <f t="shared" si="71"/>
        <v>44016</v>
      </c>
      <c r="H84" s="9">
        <f t="shared" si="71"/>
        <v>44017</v>
      </c>
      <c r="I84" s="9">
        <f t="shared" si="71"/>
        <v>44018</v>
      </c>
      <c r="J84" s="9">
        <f t="shared" si="71"/>
        <v>44019</v>
      </c>
      <c r="K84" s="9">
        <f t="shared" si="71"/>
        <v>44020</v>
      </c>
      <c r="L84" s="9">
        <f t="shared" si="71"/>
        <v>44021</v>
      </c>
      <c r="M84" s="9">
        <f t="shared" si="71"/>
        <v>44022</v>
      </c>
      <c r="N84" s="9">
        <f t="shared" si="71"/>
        <v>44023</v>
      </c>
      <c r="O84" s="9">
        <f t="shared" si="71"/>
        <v>44024</v>
      </c>
      <c r="P84" s="9">
        <f t="shared" si="71"/>
        <v>44025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5192</v>
      </c>
      <c r="D86">
        <f t="shared" ref="D86:P86" si="73">HLOOKUP(D84,D75:EF81,3)</f>
        <v>4985</v>
      </c>
      <c r="E86">
        <f t="shared" si="73"/>
        <v>5108</v>
      </c>
      <c r="F86">
        <f t="shared" si="73"/>
        <v>5050</v>
      </c>
      <c r="G86">
        <f t="shared" si="73"/>
        <v>4343</v>
      </c>
      <c r="H86">
        <f t="shared" si="73"/>
        <v>3510</v>
      </c>
      <c r="I86">
        <f t="shared" si="73"/>
        <v>3791</v>
      </c>
      <c r="J86">
        <f t="shared" si="73"/>
        <v>6105</v>
      </c>
      <c r="K86">
        <f t="shared" si="73"/>
        <v>5304</v>
      </c>
      <c r="L86">
        <f t="shared" si="73"/>
        <v>5455</v>
      </c>
      <c r="M86">
        <f t="shared" si="73"/>
        <v>5283</v>
      </c>
      <c r="N86">
        <f t="shared" si="73"/>
        <v>4928</v>
      </c>
      <c r="O86">
        <f t="shared" si="73"/>
        <v>3989</v>
      </c>
      <c r="P86">
        <f t="shared" si="73"/>
        <v>3913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96331</v>
      </c>
      <c r="E88">
        <f t="shared" si="74"/>
        <v>87774</v>
      </c>
      <c r="F88">
        <f t="shared" si="74"/>
        <v>77550</v>
      </c>
      <c r="G88">
        <f t="shared" si="74"/>
        <v>83493</v>
      </c>
      <c r="H88">
        <f t="shared" si="74"/>
        <v>70918</v>
      </c>
      <c r="I88">
        <f t="shared" si="74"/>
        <v>77292</v>
      </c>
      <c r="J88">
        <f t="shared" si="74"/>
        <v>75549</v>
      </c>
      <c r="K88">
        <f t="shared" si="74"/>
        <v>83780</v>
      </c>
      <c r="L88">
        <f t="shared" si="74"/>
        <v>87308</v>
      </c>
      <c r="M88">
        <f t="shared" ref="M88:X88" si="75">M57</f>
        <v>85383</v>
      </c>
      <c r="N88">
        <f t="shared" si="75"/>
        <v>73874</v>
      </c>
      <c r="O88">
        <f t="shared" si="75"/>
        <v>68679</v>
      </c>
      <c r="P88">
        <f t="shared" si="75"/>
        <v>73482</v>
      </c>
      <c r="Q88">
        <f t="shared" si="75"/>
        <v>75048</v>
      </c>
      <c r="R88">
        <f t="shared" si="75"/>
        <v>84590</v>
      </c>
      <c r="S88">
        <f t="shared" si="75"/>
        <v>86849</v>
      </c>
      <c r="T88">
        <f t="shared" si="75"/>
        <v>83721</v>
      </c>
      <c r="U88">
        <f t="shared" si="75"/>
        <v>79070</v>
      </c>
      <c r="V88">
        <f t="shared" si="75"/>
        <v>76200</v>
      </c>
      <c r="W88">
        <f t="shared" si="75"/>
        <v>79543</v>
      </c>
      <c r="X88">
        <f t="shared" si="75"/>
        <v>93267</v>
      </c>
      <c r="Y88">
        <f t="shared" ref="Y88:BN88" si="76">Y57</f>
        <v>89547</v>
      </c>
      <c r="Z88">
        <f t="shared" si="76"/>
        <v>92278</v>
      </c>
      <c r="AA88">
        <f t="shared" si="76"/>
        <v>85829</v>
      </c>
      <c r="AB88">
        <f t="shared" si="76"/>
        <v>77678</v>
      </c>
      <c r="AC88">
        <f t="shared" si="76"/>
        <v>75732</v>
      </c>
      <c r="AD88">
        <f t="shared" si="76"/>
        <v>84167</v>
      </c>
      <c r="AE88">
        <f t="shared" si="76"/>
        <v>85189</v>
      </c>
      <c r="AF88">
        <f t="shared" si="76"/>
        <v>95008</v>
      </c>
      <c r="AG88">
        <f t="shared" si="76"/>
        <v>99957</v>
      </c>
      <c r="AH88">
        <f t="shared" si="76"/>
        <v>91507</v>
      </c>
      <c r="AI88">
        <f t="shared" si="76"/>
        <v>79340</v>
      </c>
      <c r="AJ88">
        <f t="shared" si="76"/>
        <v>88104</v>
      </c>
      <c r="AK88">
        <f t="shared" si="76"/>
        <v>95334</v>
      </c>
      <c r="AL88">
        <f t="shared" si="76"/>
        <v>98744</v>
      </c>
      <c r="AM88">
        <f t="shared" si="76"/>
        <v>105727</v>
      </c>
      <c r="AN88">
        <f t="shared" si="76"/>
        <v>108143</v>
      </c>
      <c r="AO88">
        <f t="shared" si="76"/>
        <v>99343</v>
      </c>
      <c r="AP88">
        <f t="shared" si="76"/>
        <v>97051</v>
      </c>
      <c r="AQ88">
        <f t="shared" si="76"/>
        <v>87265</v>
      </c>
      <c r="AR88">
        <f t="shared" si="76"/>
        <v>94386</v>
      </c>
      <c r="AS88">
        <f t="shared" si="76"/>
        <v>101995</v>
      </c>
      <c r="AT88">
        <f t="shared" si="76"/>
        <v>117002</v>
      </c>
      <c r="AU88">
        <f t="shared" si="76"/>
        <v>115187</v>
      </c>
      <c r="AV88">
        <f t="shared" si="76"/>
        <v>134594</v>
      </c>
      <c r="AW88">
        <f t="shared" si="76"/>
        <v>107796</v>
      </c>
      <c r="AX88">
        <f t="shared" si="76"/>
        <v>99144</v>
      </c>
      <c r="AY88">
        <f t="shared" si="76"/>
        <v>111924</v>
      </c>
      <c r="AZ88">
        <f t="shared" si="76"/>
        <v>130294</v>
      </c>
      <c r="BA88">
        <f t="shared" si="76"/>
        <v>124245</v>
      </c>
      <c r="BB88">
        <f t="shared" si="76"/>
        <v>131847</v>
      </c>
      <c r="BC88">
        <f t="shared" si="76"/>
        <v>126196</v>
      </c>
      <c r="BD88">
        <f t="shared" si="76"/>
        <v>117770</v>
      </c>
      <c r="BE88">
        <f t="shared" si="76"/>
        <v>109324</v>
      </c>
      <c r="BF88">
        <f t="shared" si="76"/>
        <v>117495</v>
      </c>
      <c r="BG88">
        <f t="shared" si="76"/>
        <v>124080</v>
      </c>
      <c r="BH88">
        <f t="shared" si="76"/>
        <v>154167</v>
      </c>
      <c r="BI88">
        <f t="shared" si="76"/>
        <v>118247</v>
      </c>
      <c r="BJ88">
        <f t="shared" si="76"/>
        <v>134042</v>
      </c>
      <c r="BK88">
        <f t="shared" si="76"/>
        <v>133893</v>
      </c>
      <c r="BL88">
        <f t="shared" si="76"/>
        <v>133461</v>
      </c>
      <c r="BM88">
        <f t="shared" si="76"/>
        <v>139372</v>
      </c>
      <c r="BN88">
        <f t="shared" si="76"/>
        <v>175927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574586</v>
      </c>
      <c r="N89" s="32">
        <f t="shared" ref="N89:BN89" si="77">INDEX($C56:$ED56,COLUMN()-$A$89)-N70-N71</f>
        <v>585721</v>
      </c>
      <c r="O89" s="32">
        <f t="shared" si="77"/>
        <v>581251</v>
      </c>
      <c r="P89" s="32">
        <f t="shared" si="77"/>
        <v>580836</v>
      </c>
      <c r="Q89" s="32">
        <f t="shared" si="77"/>
        <v>565246</v>
      </c>
      <c r="R89" s="32">
        <f t="shared" si="77"/>
        <v>566204</v>
      </c>
      <c r="S89" s="32">
        <f t="shared" si="77"/>
        <v>573171</v>
      </c>
      <c r="T89" s="32">
        <f t="shared" si="77"/>
        <v>568907</v>
      </c>
      <c r="U89" s="32">
        <f t="shared" si="77"/>
        <v>556356</v>
      </c>
      <c r="V89" s="32">
        <f t="shared" si="77"/>
        <v>555890</v>
      </c>
      <c r="W89" s="32">
        <f t="shared" si="77"/>
        <v>563723</v>
      </c>
      <c r="X89" s="32">
        <f t="shared" si="77"/>
        <v>554104</v>
      </c>
      <c r="Y89" s="32">
        <f t="shared" si="77"/>
        <v>551865</v>
      </c>
      <c r="Z89" s="32">
        <f t="shared" si="77"/>
        <v>548055</v>
      </c>
      <c r="AA89" s="32">
        <f t="shared" si="77"/>
        <v>547554</v>
      </c>
      <c r="AB89" s="32">
        <f t="shared" si="77"/>
        <v>548364</v>
      </c>
      <c r="AC89" s="32">
        <f t="shared" si="77"/>
        <v>547905</v>
      </c>
      <c r="AD89" s="32">
        <f t="shared" si="77"/>
        <v>546243</v>
      </c>
      <c r="AE89" s="32">
        <f t="shared" si="77"/>
        <v>551439</v>
      </c>
      <c r="AF89" s="32">
        <f t="shared" si="77"/>
        <v>558960</v>
      </c>
      <c r="AG89" s="32">
        <f t="shared" si="77"/>
        <v>565021</v>
      </c>
      <c r="AH89" s="32">
        <f t="shared" si="77"/>
        <v>583240</v>
      </c>
      <c r="AI89" s="32">
        <f t="shared" si="77"/>
        <v>588197</v>
      </c>
      <c r="AJ89" s="32">
        <f t="shared" si="77"/>
        <v>593626</v>
      </c>
      <c r="AK89" s="32">
        <f t="shared" si="77"/>
        <v>595734</v>
      </c>
      <c r="AL89" s="32">
        <f t="shared" si="77"/>
        <v>594342</v>
      </c>
      <c r="AM89" s="32">
        <f t="shared" si="77"/>
        <v>593874</v>
      </c>
      <c r="AN89" s="32">
        <f t="shared" si="77"/>
        <v>598498</v>
      </c>
      <c r="AO89" s="32">
        <f t="shared" si="77"/>
        <v>590420</v>
      </c>
      <c r="AP89" s="32">
        <f t="shared" si="77"/>
        <v>595881</v>
      </c>
      <c r="AQ89" s="32">
        <f t="shared" si="77"/>
        <v>603560</v>
      </c>
      <c r="AR89" s="32">
        <f t="shared" si="77"/>
        <v>609238</v>
      </c>
      <c r="AS89" s="32">
        <f t="shared" si="77"/>
        <v>610900</v>
      </c>
      <c r="AT89" s="32">
        <f t="shared" si="77"/>
        <v>623272</v>
      </c>
      <c r="AU89" s="32">
        <f t="shared" si="77"/>
        <v>634439</v>
      </c>
      <c r="AV89" s="32">
        <f t="shared" si="77"/>
        <v>647994</v>
      </c>
      <c r="AW89" s="32">
        <f t="shared" si="77"/>
        <v>658713</v>
      </c>
      <c r="AX89" s="32">
        <f t="shared" si="77"/>
        <v>666899</v>
      </c>
      <c r="AY89" s="32">
        <f t="shared" si="77"/>
        <v>674735</v>
      </c>
      <c r="AZ89" s="32">
        <f t="shared" si="77"/>
        <v>692446</v>
      </c>
      <c r="BA89" s="32">
        <f t="shared" si="77"/>
        <v>691607</v>
      </c>
      <c r="BB89" s="32">
        <f t="shared" si="77"/>
        <v>690659</v>
      </c>
      <c r="BC89" s="32">
        <f t="shared" si="77"/>
        <v>693910</v>
      </c>
      <c r="BD89" s="32">
        <f t="shared" si="77"/>
        <v>705185</v>
      </c>
      <c r="BE89" s="32">
        <f t="shared" si="77"/>
        <v>712229</v>
      </c>
      <c r="BF89" s="32">
        <f t="shared" si="77"/>
        <v>747480</v>
      </c>
      <c r="BG89" s="32">
        <f t="shared" si="77"/>
        <v>758225</v>
      </c>
      <c r="BH89" s="32">
        <f t="shared" si="77"/>
        <v>770104</v>
      </c>
      <c r="BI89" s="32">
        <f t="shared" si="77"/>
        <v>787642</v>
      </c>
      <c r="BJ89" s="32">
        <f t="shared" si="77"/>
        <v>815941</v>
      </c>
      <c r="BK89" s="32">
        <f t="shared" si="77"/>
        <v>823184</v>
      </c>
      <c r="BL89" s="32">
        <f t="shared" si="77"/>
        <v>839844</v>
      </c>
      <c r="BM89" s="32">
        <f t="shared" si="77"/>
        <v>831446</v>
      </c>
      <c r="BN89" s="32">
        <f t="shared" si="77"/>
        <v>841420</v>
      </c>
    </row>
    <row r="90" spans="1:137" x14ac:dyDescent="0.55000000000000004">
      <c r="B90" t="s">
        <v>634</v>
      </c>
      <c r="M90">
        <f t="shared" ref="M90:T90" si="78">M89/20</f>
        <v>28729.3</v>
      </c>
      <c r="N90">
        <f t="shared" si="78"/>
        <v>29286.05</v>
      </c>
      <c r="O90">
        <f t="shared" si="78"/>
        <v>29062.55</v>
      </c>
      <c r="P90">
        <f t="shared" si="78"/>
        <v>29041.8</v>
      </c>
      <c r="Q90">
        <f t="shared" si="78"/>
        <v>28262.3</v>
      </c>
      <c r="R90">
        <f t="shared" si="78"/>
        <v>28310.2</v>
      </c>
      <c r="S90">
        <f t="shared" si="78"/>
        <v>28658.55</v>
      </c>
      <c r="T90">
        <f t="shared" si="78"/>
        <v>28445.35</v>
      </c>
      <c r="U90">
        <f>U89/20</f>
        <v>27817.8</v>
      </c>
      <c r="V90">
        <f>V89/20</f>
        <v>27794.5</v>
      </c>
      <c r="W90">
        <f>W89/20</f>
        <v>28186.15</v>
      </c>
      <c r="X90">
        <f>X89/20</f>
        <v>27705.200000000001</v>
      </c>
      <c r="Y90">
        <f t="shared" ref="Y90:BN90" si="79">Y89/20</f>
        <v>27593.25</v>
      </c>
      <c r="Z90">
        <f t="shared" si="79"/>
        <v>27402.75</v>
      </c>
      <c r="AA90">
        <f t="shared" si="79"/>
        <v>27377.7</v>
      </c>
      <c r="AB90">
        <f t="shared" si="79"/>
        <v>27418.2</v>
      </c>
      <c r="AC90">
        <f t="shared" si="79"/>
        <v>27395.25</v>
      </c>
      <c r="AD90">
        <f t="shared" si="79"/>
        <v>27312.15</v>
      </c>
      <c r="AE90">
        <f t="shared" si="79"/>
        <v>27571.95</v>
      </c>
      <c r="AF90">
        <f t="shared" si="79"/>
        <v>27948</v>
      </c>
      <c r="AG90">
        <f t="shared" si="79"/>
        <v>28251.05</v>
      </c>
      <c r="AH90">
        <f t="shared" si="79"/>
        <v>29162</v>
      </c>
      <c r="AI90">
        <f t="shared" si="79"/>
        <v>29409.85</v>
      </c>
      <c r="AJ90">
        <f t="shared" si="79"/>
        <v>29681.3</v>
      </c>
      <c r="AK90">
        <f t="shared" si="79"/>
        <v>29786.7</v>
      </c>
      <c r="AL90">
        <f t="shared" si="79"/>
        <v>29717.1</v>
      </c>
      <c r="AM90">
        <f t="shared" si="79"/>
        <v>29693.7</v>
      </c>
      <c r="AN90">
        <f t="shared" si="79"/>
        <v>29924.9</v>
      </c>
      <c r="AO90">
        <f t="shared" si="79"/>
        <v>29521</v>
      </c>
      <c r="AP90">
        <f t="shared" si="79"/>
        <v>29794.05</v>
      </c>
      <c r="AQ90">
        <f t="shared" si="79"/>
        <v>30178</v>
      </c>
      <c r="AR90">
        <f t="shared" si="79"/>
        <v>30461.9</v>
      </c>
      <c r="AS90">
        <f t="shared" si="79"/>
        <v>30545</v>
      </c>
      <c r="AT90">
        <f t="shared" si="79"/>
        <v>31163.599999999999</v>
      </c>
      <c r="AU90">
        <f t="shared" si="79"/>
        <v>31721.95</v>
      </c>
      <c r="AV90">
        <f t="shared" si="79"/>
        <v>32399.7</v>
      </c>
      <c r="AW90">
        <f t="shared" si="79"/>
        <v>32935.65</v>
      </c>
      <c r="AX90">
        <f t="shared" si="79"/>
        <v>33344.949999999997</v>
      </c>
      <c r="AY90">
        <f t="shared" si="79"/>
        <v>33736.75</v>
      </c>
      <c r="AZ90">
        <f t="shared" si="79"/>
        <v>34622.300000000003</v>
      </c>
      <c r="BA90">
        <f t="shared" si="79"/>
        <v>34580.35</v>
      </c>
      <c r="BB90">
        <f t="shared" si="79"/>
        <v>34532.949999999997</v>
      </c>
      <c r="BC90">
        <f t="shared" si="79"/>
        <v>34695.5</v>
      </c>
      <c r="BD90">
        <f t="shared" si="79"/>
        <v>35259.25</v>
      </c>
      <c r="BE90">
        <f t="shared" si="79"/>
        <v>35611.449999999997</v>
      </c>
      <c r="BF90">
        <f t="shared" si="79"/>
        <v>37374</v>
      </c>
      <c r="BG90">
        <f t="shared" si="79"/>
        <v>37911.25</v>
      </c>
      <c r="BH90">
        <f t="shared" si="79"/>
        <v>38505.199999999997</v>
      </c>
      <c r="BI90">
        <f t="shared" si="79"/>
        <v>39382.1</v>
      </c>
      <c r="BJ90">
        <f t="shared" si="79"/>
        <v>40797.050000000003</v>
      </c>
      <c r="BK90">
        <f t="shared" si="79"/>
        <v>41159.199999999997</v>
      </c>
      <c r="BL90">
        <f t="shared" si="79"/>
        <v>41992.2</v>
      </c>
      <c r="BM90">
        <f t="shared" si="79"/>
        <v>41572.300000000003</v>
      </c>
      <c r="BN90">
        <f t="shared" si="79"/>
        <v>42071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4859916531206815</v>
      </c>
      <c r="N92" s="69">
        <f t="shared" ref="N92:BN92" si="80">N88/N89</f>
        <v>0.12612489564144022</v>
      </c>
      <c r="O92" s="69">
        <f t="shared" si="80"/>
        <v>0.11815721607360676</v>
      </c>
      <c r="P92" s="69">
        <f t="shared" si="80"/>
        <v>0.12651075346569426</v>
      </c>
      <c r="Q92" s="69">
        <f t="shared" si="80"/>
        <v>0.13277051053877426</v>
      </c>
      <c r="R92" s="69">
        <f t="shared" si="80"/>
        <v>0.1493984500286116</v>
      </c>
      <c r="S92" s="69">
        <f t="shared" si="80"/>
        <v>0.15152371630804767</v>
      </c>
      <c r="T92" s="69">
        <f t="shared" si="80"/>
        <v>0.14716113529979416</v>
      </c>
      <c r="U92" s="69">
        <f t="shared" si="80"/>
        <v>0.14212123172932439</v>
      </c>
      <c r="V92" s="69">
        <f t="shared" si="80"/>
        <v>0.13707747935742684</v>
      </c>
      <c r="W92" s="69">
        <f t="shared" si="80"/>
        <v>0.14110298852450584</v>
      </c>
      <c r="X92" s="69">
        <f t="shared" si="80"/>
        <v>0.16832038750848216</v>
      </c>
      <c r="Y92" s="69">
        <f t="shared" si="80"/>
        <v>0.16226250985295318</v>
      </c>
      <c r="Z92" s="69">
        <f t="shared" si="80"/>
        <v>0.16837361213746796</v>
      </c>
      <c r="AA92" s="69">
        <f t="shared" si="80"/>
        <v>0.15674983654580188</v>
      </c>
      <c r="AB92" s="69">
        <f t="shared" si="80"/>
        <v>0.14165408378376407</v>
      </c>
      <c r="AC92" s="69">
        <f t="shared" si="80"/>
        <v>0.13822104196895446</v>
      </c>
      <c r="AD92" s="69">
        <f t="shared" si="80"/>
        <v>0.15408343905551192</v>
      </c>
      <c r="AE92" s="69">
        <f t="shared" si="80"/>
        <v>0.15448490222853298</v>
      </c>
      <c r="AF92" s="69">
        <f t="shared" si="80"/>
        <v>0.16997280664090453</v>
      </c>
      <c r="AG92" s="69">
        <f t="shared" si="80"/>
        <v>0.17690846888876696</v>
      </c>
      <c r="AH92" s="69">
        <f t="shared" si="80"/>
        <v>0.1568942459364927</v>
      </c>
      <c r="AI92" s="69">
        <f t="shared" si="80"/>
        <v>0.13488678112945152</v>
      </c>
      <c r="AJ92" s="69">
        <f t="shared" si="80"/>
        <v>0.14841667986240495</v>
      </c>
      <c r="AK92" s="69">
        <f t="shared" si="80"/>
        <v>0.16002779764122915</v>
      </c>
      <c r="AL92" s="69">
        <f t="shared" si="80"/>
        <v>0.16614003385256301</v>
      </c>
      <c r="AM92" s="69">
        <f t="shared" si="80"/>
        <v>0.17802934629231115</v>
      </c>
      <c r="AN92" s="69">
        <f t="shared" si="80"/>
        <v>0.18069066229126915</v>
      </c>
      <c r="AO92" s="69">
        <f t="shared" si="80"/>
        <v>0.16825818908573559</v>
      </c>
      <c r="AP92" s="69">
        <f t="shared" si="80"/>
        <v>0.1628697676213875</v>
      </c>
      <c r="AQ92" s="69">
        <f t="shared" si="80"/>
        <v>0.14458380277022997</v>
      </c>
      <c r="AR92" s="69">
        <f t="shared" si="80"/>
        <v>0.15492467639904273</v>
      </c>
      <c r="AS92" s="69">
        <f t="shared" si="80"/>
        <v>0.16695858569323949</v>
      </c>
      <c r="AT92" s="69">
        <f t="shared" si="80"/>
        <v>0.18772221437831316</v>
      </c>
      <c r="AU92" s="69">
        <f t="shared" si="80"/>
        <v>0.18155724979076002</v>
      </c>
      <c r="AV92" s="69">
        <f t="shared" si="80"/>
        <v>0.20770871335228414</v>
      </c>
      <c r="AW92" s="69">
        <f t="shared" si="80"/>
        <v>0.16364638317446292</v>
      </c>
      <c r="AX92" s="69">
        <f t="shared" si="80"/>
        <v>0.14866419052960042</v>
      </c>
      <c r="AY92" s="69">
        <f t="shared" si="80"/>
        <v>0.16587845598642431</v>
      </c>
      <c r="AZ92" s="69">
        <f t="shared" si="80"/>
        <v>0.18816485328819865</v>
      </c>
      <c r="BA92" s="69">
        <f t="shared" si="80"/>
        <v>0.17964682254517378</v>
      </c>
      <c r="BB92" s="69">
        <f t="shared" si="80"/>
        <v>0.1909002850900372</v>
      </c>
      <c r="BC92" s="69">
        <f t="shared" si="80"/>
        <v>0.18186220115000504</v>
      </c>
      <c r="BD92" s="69">
        <f t="shared" si="80"/>
        <v>0.16700582116749504</v>
      </c>
      <c r="BE92" s="69">
        <f t="shared" si="80"/>
        <v>0.15349557515911316</v>
      </c>
      <c r="BF92" s="69">
        <f t="shared" si="80"/>
        <v>0.15718815219136298</v>
      </c>
      <c r="BG92" s="69">
        <f t="shared" si="80"/>
        <v>0.16364535592996801</v>
      </c>
      <c r="BH92" s="69">
        <f t="shared" si="80"/>
        <v>0.20018984448853661</v>
      </c>
      <c r="BI92" s="69">
        <f t="shared" si="80"/>
        <v>0.1501278499622925</v>
      </c>
      <c r="BJ92" s="69">
        <f t="shared" si="80"/>
        <v>0.16427903488119852</v>
      </c>
      <c r="BK92" s="69">
        <f t="shared" si="80"/>
        <v>0.16265257828140489</v>
      </c>
      <c r="BL92" s="69">
        <f t="shared" si="80"/>
        <v>0.15891165502164686</v>
      </c>
      <c r="BM92" s="69">
        <f t="shared" si="80"/>
        <v>0.16762603945415577</v>
      </c>
      <c r="BN92" s="69">
        <f t="shared" si="80"/>
        <v>0.20908345416082336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Peru Infections Cumulated</v>
      </c>
      <c r="C97">
        <f t="shared" ref="C97:AH97" si="89">INDEX(_Inf_Data,MATCH($C$5,_Inf_Country,0),MATCH(C$55,_Inf_Day,0))</f>
        <v>11475</v>
      </c>
      <c r="D97">
        <f t="shared" si="89"/>
        <v>12491</v>
      </c>
      <c r="E97">
        <f t="shared" si="89"/>
        <v>13489</v>
      </c>
      <c r="F97">
        <f t="shared" si="89"/>
        <v>14420</v>
      </c>
      <c r="G97">
        <f t="shared" si="89"/>
        <v>15628</v>
      </c>
      <c r="H97">
        <f t="shared" si="89"/>
        <v>16325</v>
      </c>
      <c r="I97">
        <f t="shared" si="89"/>
        <v>17837</v>
      </c>
      <c r="J97">
        <f t="shared" si="89"/>
        <v>19250</v>
      </c>
      <c r="K97">
        <f t="shared" si="89"/>
        <v>20914</v>
      </c>
      <c r="L97">
        <f t="shared" si="89"/>
        <v>21648</v>
      </c>
      <c r="M97">
        <f t="shared" si="89"/>
        <v>25331</v>
      </c>
      <c r="N97">
        <f t="shared" si="89"/>
        <v>27517</v>
      </c>
      <c r="O97">
        <f t="shared" si="89"/>
        <v>28699</v>
      </c>
      <c r="P97">
        <f t="shared" si="89"/>
        <v>31190</v>
      </c>
      <c r="Q97">
        <f t="shared" si="89"/>
        <v>33931</v>
      </c>
      <c r="R97">
        <f t="shared" si="89"/>
        <v>36976</v>
      </c>
      <c r="S97">
        <f t="shared" si="89"/>
        <v>40459</v>
      </c>
      <c r="T97">
        <f t="shared" si="89"/>
        <v>42534</v>
      </c>
      <c r="U97">
        <f t="shared" si="89"/>
        <v>45928</v>
      </c>
      <c r="V97">
        <f t="shared" si="89"/>
        <v>47372</v>
      </c>
      <c r="W97">
        <f t="shared" si="89"/>
        <v>51189</v>
      </c>
      <c r="X97">
        <f t="shared" si="89"/>
        <v>54817</v>
      </c>
      <c r="Y97">
        <f t="shared" si="89"/>
        <v>58526</v>
      </c>
      <c r="Z97">
        <f t="shared" si="89"/>
        <v>61847</v>
      </c>
      <c r="AA97">
        <f t="shared" si="89"/>
        <v>65015</v>
      </c>
      <c r="AB97">
        <f t="shared" si="89"/>
        <v>67307</v>
      </c>
      <c r="AC97">
        <f t="shared" si="89"/>
        <v>68822</v>
      </c>
      <c r="AD97">
        <f t="shared" si="89"/>
        <v>72059</v>
      </c>
      <c r="AE97">
        <f t="shared" si="89"/>
        <v>76306</v>
      </c>
      <c r="AF97">
        <f t="shared" si="89"/>
        <v>80604</v>
      </c>
      <c r="AG97">
        <f t="shared" si="89"/>
        <v>84495</v>
      </c>
      <c r="AH97">
        <f t="shared" si="89"/>
        <v>88541</v>
      </c>
      <c r="AI97">
        <f t="shared" ref="AI97:BN97" si="90">INDEX(_Inf_Data,MATCH($C$5,_Inf_Country,0),MATCH(AI$55,_Inf_Day,0))</f>
        <v>92273</v>
      </c>
      <c r="AJ97">
        <f t="shared" si="90"/>
        <v>94933</v>
      </c>
      <c r="AK97">
        <f t="shared" si="90"/>
        <v>99483</v>
      </c>
      <c r="AL97">
        <f t="shared" si="90"/>
        <v>104020</v>
      </c>
      <c r="AM97">
        <f t="shared" si="90"/>
        <v>108769</v>
      </c>
      <c r="AN97">
        <f t="shared" si="90"/>
        <v>111698</v>
      </c>
      <c r="AO97">
        <f t="shared" si="90"/>
        <v>115754</v>
      </c>
      <c r="AP97">
        <f t="shared" si="90"/>
        <v>119959</v>
      </c>
      <c r="AQ97">
        <f t="shared" si="90"/>
        <v>123979</v>
      </c>
      <c r="AR97">
        <f t="shared" si="90"/>
        <v>129751</v>
      </c>
      <c r="AS97">
        <f t="shared" si="90"/>
        <v>135905</v>
      </c>
      <c r="AT97">
        <f t="shared" si="90"/>
        <v>141779</v>
      </c>
      <c r="AU97">
        <f t="shared" si="90"/>
        <v>148285</v>
      </c>
      <c r="AV97">
        <f t="shared" si="90"/>
        <v>155671</v>
      </c>
      <c r="AW97">
        <f t="shared" si="90"/>
        <v>164476</v>
      </c>
      <c r="AX97">
        <f t="shared" si="90"/>
        <v>170039</v>
      </c>
      <c r="AY97">
        <f t="shared" si="90"/>
        <v>170039</v>
      </c>
      <c r="AZ97">
        <f t="shared" si="90"/>
        <v>178914</v>
      </c>
      <c r="BA97">
        <f t="shared" si="90"/>
        <v>183198</v>
      </c>
      <c r="BB97">
        <f t="shared" si="90"/>
        <v>187400</v>
      </c>
      <c r="BC97">
        <f t="shared" si="90"/>
        <v>191758</v>
      </c>
      <c r="BD97">
        <f t="shared" si="90"/>
        <v>196515</v>
      </c>
      <c r="BE97">
        <f t="shared" si="90"/>
        <v>199696</v>
      </c>
      <c r="BF97">
        <f t="shared" si="90"/>
        <v>203736</v>
      </c>
      <c r="BG97">
        <f t="shared" si="90"/>
        <v>208823</v>
      </c>
      <c r="BH97">
        <f t="shared" si="90"/>
        <v>214788</v>
      </c>
      <c r="BI97">
        <f t="shared" si="90"/>
        <v>214788</v>
      </c>
      <c r="BJ97">
        <f t="shared" si="90"/>
        <v>220749</v>
      </c>
      <c r="BK97">
        <f t="shared" si="90"/>
        <v>229736</v>
      </c>
      <c r="BL97">
        <f t="shared" si="90"/>
        <v>232992</v>
      </c>
      <c r="BM97">
        <f t="shared" si="90"/>
        <v>237156</v>
      </c>
      <c r="BN97">
        <f t="shared" si="90"/>
        <v>240908</v>
      </c>
      <c r="BO97">
        <f t="shared" ref="BO97:CT97" si="91">INDEX(_Inf_Data,MATCH($C$5,_Inf_Country,0),MATCH(BO$55,_Inf_Day,0))</f>
        <v>244388</v>
      </c>
      <c r="BP97">
        <f t="shared" si="91"/>
        <v>247925</v>
      </c>
      <c r="BQ97">
        <f t="shared" si="91"/>
        <v>251338</v>
      </c>
      <c r="BR97">
        <f t="shared" si="91"/>
        <v>254936</v>
      </c>
      <c r="BS97">
        <f t="shared" si="91"/>
        <v>257447</v>
      </c>
      <c r="BT97">
        <f t="shared" si="91"/>
        <v>260810</v>
      </c>
      <c r="BU97">
        <f t="shared" si="91"/>
        <v>264689</v>
      </c>
      <c r="BV97">
        <f t="shared" si="91"/>
        <v>268602</v>
      </c>
      <c r="BW97">
        <f t="shared" si="91"/>
        <v>272364</v>
      </c>
      <c r="BX97">
        <f t="shared" si="91"/>
        <v>275989</v>
      </c>
      <c r="BY97">
        <f t="shared" si="91"/>
        <v>279419</v>
      </c>
      <c r="BZ97">
        <f t="shared" si="91"/>
        <v>282365</v>
      </c>
      <c r="CA97">
        <f t="shared" si="91"/>
        <v>285213</v>
      </c>
      <c r="CB97">
        <f t="shared" si="91"/>
        <v>288477</v>
      </c>
      <c r="CC97">
        <f t="shared" si="91"/>
        <v>292004</v>
      </c>
      <c r="CD97">
        <f t="shared" si="91"/>
        <v>295599</v>
      </c>
      <c r="CE97">
        <f t="shared" si="91"/>
        <v>299080</v>
      </c>
      <c r="CF97">
        <f t="shared" si="91"/>
        <v>302718</v>
      </c>
      <c r="CG97">
        <f t="shared" si="91"/>
        <v>305703</v>
      </c>
      <c r="CH97">
        <f t="shared" si="91"/>
        <v>309278</v>
      </c>
      <c r="CI97">
        <f t="shared" si="91"/>
        <v>312911</v>
      </c>
      <c r="CJ97">
        <f t="shared" si="91"/>
        <v>316448</v>
      </c>
      <c r="CK97">
        <f t="shared" si="91"/>
        <v>319646</v>
      </c>
      <c r="CL97">
        <f t="shared" si="91"/>
        <v>322710</v>
      </c>
      <c r="CM97">
        <f t="shared" si="91"/>
        <v>326326</v>
      </c>
      <c r="CN97">
        <f t="shared" si="91"/>
        <v>330123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Peru Infections per Day</v>
      </c>
      <c r="D98">
        <f>IF(D97&gt;C97,D97-C97,0)</f>
        <v>1016</v>
      </c>
      <c r="E98">
        <f t="shared" ref="E98:BP98" si="93">IF(E97&gt;D97,E97-D97,0)</f>
        <v>998</v>
      </c>
      <c r="F98">
        <f t="shared" si="93"/>
        <v>931</v>
      </c>
      <c r="G98">
        <f t="shared" si="93"/>
        <v>1208</v>
      </c>
      <c r="H98">
        <f t="shared" si="93"/>
        <v>697</v>
      </c>
      <c r="I98">
        <f t="shared" si="93"/>
        <v>1512</v>
      </c>
      <c r="J98">
        <f t="shared" si="93"/>
        <v>1413</v>
      </c>
      <c r="K98">
        <f t="shared" si="93"/>
        <v>1664</v>
      </c>
      <c r="L98">
        <f t="shared" si="93"/>
        <v>734</v>
      </c>
      <c r="M98">
        <f t="shared" si="93"/>
        <v>3683</v>
      </c>
      <c r="N98">
        <f t="shared" si="93"/>
        <v>2186</v>
      </c>
      <c r="O98">
        <f t="shared" si="93"/>
        <v>1182</v>
      </c>
      <c r="P98">
        <f t="shared" si="93"/>
        <v>2491</v>
      </c>
      <c r="Q98">
        <f t="shared" si="93"/>
        <v>2741</v>
      </c>
      <c r="R98">
        <f t="shared" si="93"/>
        <v>3045</v>
      </c>
      <c r="S98">
        <f t="shared" si="93"/>
        <v>3483</v>
      </c>
      <c r="T98">
        <f t="shared" si="93"/>
        <v>2075</v>
      </c>
      <c r="U98">
        <f t="shared" si="93"/>
        <v>3394</v>
      </c>
      <c r="V98">
        <f t="shared" si="93"/>
        <v>1444</v>
      </c>
      <c r="W98">
        <f t="shared" si="93"/>
        <v>3817</v>
      </c>
      <c r="X98">
        <f t="shared" si="93"/>
        <v>3628</v>
      </c>
      <c r="Y98">
        <f t="shared" si="93"/>
        <v>3709</v>
      </c>
      <c r="Z98">
        <f t="shared" si="93"/>
        <v>3321</v>
      </c>
      <c r="AA98">
        <f t="shared" si="93"/>
        <v>3168</v>
      </c>
      <c r="AB98">
        <f t="shared" si="93"/>
        <v>2292</v>
      </c>
      <c r="AC98">
        <f t="shared" si="93"/>
        <v>1515</v>
      </c>
      <c r="AD98">
        <f t="shared" si="93"/>
        <v>3237</v>
      </c>
      <c r="AE98">
        <f t="shared" si="93"/>
        <v>4247</v>
      </c>
      <c r="AF98">
        <f t="shared" si="93"/>
        <v>4298</v>
      </c>
      <c r="AG98">
        <f t="shared" si="93"/>
        <v>3891</v>
      </c>
      <c r="AH98">
        <f t="shared" si="93"/>
        <v>4046</v>
      </c>
      <c r="AI98">
        <f t="shared" si="93"/>
        <v>3732</v>
      </c>
      <c r="AJ98">
        <f t="shared" si="93"/>
        <v>2660</v>
      </c>
      <c r="AK98">
        <f t="shared" si="93"/>
        <v>4550</v>
      </c>
      <c r="AL98">
        <f t="shared" si="93"/>
        <v>4537</v>
      </c>
      <c r="AM98">
        <f t="shared" si="93"/>
        <v>4749</v>
      </c>
      <c r="AN98">
        <f t="shared" si="93"/>
        <v>2929</v>
      </c>
      <c r="AO98">
        <f t="shared" si="93"/>
        <v>4056</v>
      </c>
      <c r="AP98">
        <f t="shared" si="93"/>
        <v>4205</v>
      </c>
      <c r="AQ98">
        <f t="shared" si="93"/>
        <v>4020</v>
      </c>
      <c r="AR98">
        <f t="shared" si="93"/>
        <v>5772</v>
      </c>
      <c r="AS98">
        <f t="shared" si="93"/>
        <v>6154</v>
      </c>
      <c r="AT98">
        <f t="shared" si="93"/>
        <v>5874</v>
      </c>
      <c r="AU98">
        <f t="shared" si="93"/>
        <v>6506</v>
      </c>
      <c r="AV98">
        <f t="shared" si="93"/>
        <v>7386</v>
      </c>
      <c r="AW98">
        <f t="shared" si="93"/>
        <v>8805</v>
      </c>
      <c r="AX98">
        <f t="shared" si="93"/>
        <v>5563</v>
      </c>
      <c r="AY98">
        <f t="shared" si="93"/>
        <v>0</v>
      </c>
      <c r="AZ98">
        <f t="shared" si="93"/>
        <v>8875</v>
      </c>
      <c r="BA98">
        <f t="shared" si="93"/>
        <v>4284</v>
      </c>
      <c r="BB98">
        <f t="shared" si="93"/>
        <v>4202</v>
      </c>
      <c r="BC98">
        <f t="shared" si="93"/>
        <v>4358</v>
      </c>
      <c r="BD98">
        <f t="shared" si="93"/>
        <v>4757</v>
      </c>
      <c r="BE98">
        <f t="shared" si="93"/>
        <v>3181</v>
      </c>
      <c r="BF98">
        <f t="shared" si="93"/>
        <v>4040</v>
      </c>
      <c r="BG98">
        <f t="shared" si="93"/>
        <v>5087</v>
      </c>
      <c r="BH98">
        <f t="shared" si="93"/>
        <v>5965</v>
      </c>
      <c r="BI98">
        <f t="shared" si="93"/>
        <v>0</v>
      </c>
      <c r="BJ98">
        <f t="shared" si="93"/>
        <v>5961</v>
      </c>
      <c r="BK98">
        <f t="shared" si="93"/>
        <v>8987</v>
      </c>
      <c r="BL98">
        <f t="shared" si="93"/>
        <v>3256</v>
      </c>
      <c r="BM98">
        <f t="shared" si="93"/>
        <v>4164</v>
      </c>
      <c r="BN98">
        <f t="shared" si="93"/>
        <v>3752</v>
      </c>
      <c r="BO98">
        <f t="shared" si="93"/>
        <v>3480</v>
      </c>
      <c r="BP98">
        <f t="shared" si="93"/>
        <v>3537</v>
      </c>
      <c r="BQ98">
        <f t="shared" ref="BQ98:EB98" si="94">IF(BQ97&gt;BP97,BQ97-BP97,0)</f>
        <v>3413</v>
      </c>
      <c r="BR98">
        <f t="shared" si="94"/>
        <v>3598</v>
      </c>
      <c r="BS98">
        <f t="shared" si="94"/>
        <v>2511</v>
      </c>
      <c r="BT98">
        <f t="shared" si="94"/>
        <v>3363</v>
      </c>
      <c r="BU98">
        <f t="shared" si="94"/>
        <v>3879</v>
      </c>
      <c r="BV98">
        <f t="shared" si="94"/>
        <v>3913</v>
      </c>
      <c r="BW98">
        <f t="shared" si="94"/>
        <v>3762</v>
      </c>
      <c r="BX98">
        <f t="shared" si="94"/>
        <v>3625</v>
      </c>
      <c r="BY98">
        <f t="shared" si="94"/>
        <v>3430</v>
      </c>
      <c r="BZ98">
        <f t="shared" si="94"/>
        <v>2946</v>
      </c>
      <c r="CA98">
        <f t="shared" si="94"/>
        <v>2848</v>
      </c>
      <c r="CB98">
        <f t="shared" si="94"/>
        <v>3264</v>
      </c>
      <c r="CC98">
        <f t="shared" si="94"/>
        <v>3527</v>
      </c>
      <c r="CD98">
        <f t="shared" si="94"/>
        <v>3595</v>
      </c>
      <c r="CE98">
        <f t="shared" si="94"/>
        <v>3481</v>
      </c>
      <c r="CF98">
        <f t="shared" si="94"/>
        <v>3638</v>
      </c>
      <c r="CG98">
        <f t="shared" si="94"/>
        <v>2985</v>
      </c>
      <c r="CH98">
        <f t="shared" si="94"/>
        <v>3575</v>
      </c>
      <c r="CI98">
        <f t="shared" si="94"/>
        <v>3633</v>
      </c>
      <c r="CJ98">
        <f t="shared" si="94"/>
        <v>3537</v>
      </c>
      <c r="CK98">
        <f t="shared" si="94"/>
        <v>3198</v>
      </c>
      <c r="CL98">
        <f t="shared" si="94"/>
        <v>3064</v>
      </c>
      <c r="CM98">
        <f t="shared" si="94"/>
        <v>3616</v>
      </c>
      <c r="CN98">
        <f t="shared" si="94"/>
        <v>3797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908.85714285714289</v>
      </c>
      <c r="J99" s="10">
        <f>SUM(D98:J98)/7</f>
        <v>1110.7142857142858</v>
      </c>
      <c r="K99" s="10">
        <f t="shared" ref="K99:BV99" si="95">SUM(E98:K98)/7</f>
        <v>1203.2857142857142</v>
      </c>
      <c r="L99" s="10">
        <f t="shared" si="95"/>
        <v>1165.5714285714287</v>
      </c>
      <c r="M99" s="10">
        <f t="shared" si="95"/>
        <v>1558.7142857142858</v>
      </c>
      <c r="N99" s="10">
        <f t="shared" si="95"/>
        <v>1698.4285714285713</v>
      </c>
      <c r="O99" s="10">
        <f t="shared" si="95"/>
        <v>1767.7142857142858</v>
      </c>
      <c r="P99" s="10">
        <f t="shared" si="95"/>
        <v>1907.5714285714287</v>
      </c>
      <c r="Q99" s="10">
        <f t="shared" si="95"/>
        <v>2097.2857142857142</v>
      </c>
      <c r="R99" s="10">
        <f t="shared" si="95"/>
        <v>2294.5714285714284</v>
      </c>
      <c r="S99" s="10">
        <f t="shared" si="95"/>
        <v>2687.2857142857142</v>
      </c>
      <c r="T99" s="10">
        <f t="shared" si="95"/>
        <v>2457.5714285714284</v>
      </c>
      <c r="U99" s="10">
        <f t="shared" si="95"/>
        <v>2630.1428571428573</v>
      </c>
      <c r="V99" s="10">
        <f t="shared" si="95"/>
        <v>2667.5714285714284</v>
      </c>
      <c r="W99" s="10">
        <f t="shared" si="95"/>
        <v>2857</v>
      </c>
      <c r="X99" s="10">
        <f t="shared" si="95"/>
        <v>2983.7142857142858</v>
      </c>
      <c r="Y99" s="10">
        <f t="shared" si="95"/>
        <v>3078.5714285714284</v>
      </c>
      <c r="Z99" s="10">
        <f t="shared" si="95"/>
        <v>3055.4285714285716</v>
      </c>
      <c r="AA99" s="10">
        <f t="shared" si="95"/>
        <v>3211.5714285714284</v>
      </c>
      <c r="AB99" s="10">
        <f t="shared" si="95"/>
        <v>3054.1428571428573</v>
      </c>
      <c r="AC99" s="10">
        <f t="shared" si="95"/>
        <v>3064.2857142857142</v>
      </c>
      <c r="AD99" s="10">
        <f t="shared" si="95"/>
        <v>2981.4285714285716</v>
      </c>
      <c r="AE99" s="10">
        <f t="shared" si="95"/>
        <v>3069.8571428571427</v>
      </c>
      <c r="AF99" s="10">
        <f t="shared" si="95"/>
        <v>3154</v>
      </c>
      <c r="AG99" s="10">
        <f t="shared" si="95"/>
        <v>3235.4285714285716</v>
      </c>
      <c r="AH99" s="10">
        <f t="shared" si="95"/>
        <v>3360.8571428571427</v>
      </c>
      <c r="AI99" s="10">
        <f t="shared" si="95"/>
        <v>3566.5714285714284</v>
      </c>
      <c r="AJ99" s="10">
        <f t="shared" si="95"/>
        <v>3730.1428571428573</v>
      </c>
      <c r="AK99" s="10">
        <f t="shared" si="95"/>
        <v>3917.7142857142858</v>
      </c>
      <c r="AL99" s="10">
        <f t="shared" si="95"/>
        <v>3959.1428571428573</v>
      </c>
      <c r="AM99" s="10">
        <f t="shared" si="95"/>
        <v>4023.5714285714284</v>
      </c>
      <c r="AN99" s="10">
        <f t="shared" si="95"/>
        <v>3886.1428571428573</v>
      </c>
      <c r="AO99" s="10">
        <f t="shared" si="95"/>
        <v>3887.5714285714284</v>
      </c>
      <c r="AP99" s="10">
        <f t="shared" si="95"/>
        <v>3955.1428571428573</v>
      </c>
      <c r="AQ99" s="10">
        <f t="shared" si="95"/>
        <v>4149.4285714285716</v>
      </c>
      <c r="AR99" s="10">
        <f t="shared" si="95"/>
        <v>4324</v>
      </c>
      <c r="AS99" s="10">
        <f t="shared" si="95"/>
        <v>4555</v>
      </c>
      <c r="AT99" s="10">
        <f t="shared" si="95"/>
        <v>4715.7142857142853</v>
      </c>
      <c r="AU99" s="10">
        <f t="shared" si="95"/>
        <v>5226.7142857142853</v>
      </c>
      <c r="AV99" s="10">
        <f t="shared" si="95"/>
        <v>5702.4285714285716</v>
      </c>
      <c r="AW99" s="10">
        <f t="shared" si="95"/>
        <v>6359.5714285714284</v>
      </c>
      <c r="AX99" s="10">
        <f t="shared" si="95"/>
        <v>6580</v>
      </c>
      <c r="AY99" s="10">
        <f t="shared" si="95"/>
        <v>5755.4285714285716</v>
      </c>
      <c r="AZ99" s="10">
        <f t="shared" si="95"/>
        <v>6144.1428571428569</v>
      </c>
      <c r="BA99" s="10">
        <f t="shared" si="95"/>
        <v>5917</v>
      </c>
      <c r="BB99" s="10">
        <f t="shared" si="95"/>
        <v>5587.8571428571431</v>
      </c>
      <c r="BC99" s="10">
        <f t="shared" si="95"/>
        <v>5155.2857142857147</v>
      </c>
      <c r="BD99" s="10">
        <f t="shared" si="95"/>
        <v>4577</v>
      </c>
      <c r="BE99" s="10">
        <f t="shared" si="95"/>
        <v>4236.7142857142853</v>
      </c>
      <c r="BF99" s="10">
        <f t="shared" si="95"/>
        <v>4813.8571428571431</v>
      </c>
      <c r="BG99" s="10">
        <f t="shared" si="95"/>
        <v>4272.7142857142853</v>
      </c>
      <c r="BH99" s="10">
        <f t="shared" si="95"/>
        <v>4512.8571428571431</v>
      </c>
      <c r="BI99" s="10">
        <f t="shared" si="95"/>
        <v>3912.5714285714284</v>
      </c>
      <c r="BJ99" s="10">
        <f t="shared" si="95"/>
        <v>4141.5714285714284</v>
      </c>
      <c r="BK99" s="10">
        <f t="shared" si="95"/>
        <v>4745.8571428571431</v>
      </c>
      <c r="BL99" s="10">
        <f t="shared" si="95"/>
        <v>4756.5714285714284</v>
      </c>
      <c r="BM99" s="10">
        <f t="shared" si="95"/>
        <v>4774.2857142857147</v>
      </c>
      <c r="BN99" s="10">
        <f t="shared" si="95"/>
        <v>4583.5714285714284</v>
      </c>
      <c r="BO99" s="10">
        <f t="shared" si="95"/>
        <v>4228.5714285714284</v>
      </c>
      <c r="BP99" s="10">
        <f t="shared" si="95"/>
        <v>4733.8571428571431</v>
      </c>
      <c r="BQ99" s="10">
        <f t="shared" si="95"/>
        <v>4369.8571428571431</v>
      </c>
      <c r="BR99" s="10">
        <f t="shared" si="95"/>
        <v>3600</v>
      </c>
      <c r="BS99" s="10">
        <f t="shared" si="95"/>
        <v>3493.5714285714284</v>
      </c>
      <c r="BT99" s="10">
        <f t="shared" si="95"/>
        <v>3379.1428571428573</v>
      </c>
      <c r="BU99" s="10">
        <f t="shared" si="95"/>
        <v>3397.2857142857142</v>
      </c>
      <c r="BV99" s="10">
        <f t="shared" si="95"/>
        <v>3459.1428571428573</v>
      </c>
      <c r="BW99" s="10">
        <f t="shared" ref="BW99:ED99" si="96">SUM(BQ98:BW98)/7</f>
        <v>3491.2857142857142</v>
      </c>
      <c r="BX99" s="10">
        <f t="shared" si="96"/>
        <v>3521.5714285714284</v>
      </c>
      <c r="BY99" s="10">
        <f t="shared" si="96"/>
        <v>3497.5714285714284</v>
      </c>
      <c r="BZ99" s="10">
        <f t="shared" si="96"/>
        <v>3559.7142857142858</v>
      </c>
      <c r="CA99" s="10">
        <f t="shared" si="96"/>
        <v>3486.1428571428573</v>
      </c>
      <c r="CB99" s="10">
        <f t="shared" si="96"/>
        <v>3398.2857142857142</v>
      </c>
      <c r="CC99" s="10">
        <f t="shared" si="96"/>
        <v>3343.1428571428573</v>
      </c>
      <c r="CD99" s="10">
        <f t="shared" si="96"/>
        <v>3319.2857142857142</v>
      </c>
      <c r="CE99" s="10">
        <f t="shared" si="96"/>
        <v>3298.7142857142858</v>
      </c>
      <c r="CF99" s="10">
        <f t="shared" si="96"/>
        <v>3328.4285714285716</v>
      </c>
      <c r="CG99" s="10">
        <f t="shared" si="96"/>
        <v>3334</v>
      </c>
      <c r="CH99" s="10">
        <f t="shared" si="96"/>
        <v>3437.8571428571427</v>
      </c>
      <c r="CI99" s="10">
        <f t="shared" si="96"/>
        <v>3490.5714285714284</v>
      </c>
      <c r="CJ99" s="10">
        <f t="shared" si="96"/>
        <v>3492</v>
      </c>
      <c r="CK99" s="10">
        <f t="shared" si="96"/>
        <v>3435.2857142857142</v>
      </c>
      <c r="CL99" s="10">
        <f t="shared" si="96"/>
        <v>3375.7142857142858</v>
      </c>
      <c r="CM99" s="10">
        <f t="shared" si="96"/>
        <v>3372.5714285714284</v>
      </c>
      <c r="CN99" s="10">
        <f t="shared" si="96"/>
        <v>3488.5714285714284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Peru Infection Growth against cum last 7 days</v>
      </c>
      <c r="J100" s="11">
        <f>IF(AND(C97&lt;&gt;0,J97&lt;&gt;0),(J97/C97)^(1/7)-1,#N/A)</f>
        <v>7.6705329664416011E-2</v>
      </c>
      <c r="K100" s="11">
        <f t="shared" ref="K100:BV100" si="97">IF(AND(D97&lt;&gt;0,K97&lt;&gt;0),(K97/D97)^(1/7)-1,#N/A)</f>
        <v>7.6408523137835305E-2</v>
      </c>
      <c r="L100" s="11">
        <f t="shared" si="97"/>
        <v>6.9912568311994328E-2</v>
      </c>
      <c r="M100" s="11">
        <f t="shared" si="97"/>
        <v>8.3815346903562071E-2</v>
      </c>
      <c r="N100" s="11">
        <f t="shared" si="97"/>
        <v>8.4175699229371626E-2</v>
      </c>
      <c r="O100" s="11">
        <f t="shared" si="97"/>
        <v>8.3931753921599128E-2</v>
      </c>
      <c r="P100" s="11">
        <f t="shared" si="97"/>
        <v>8.3104870870506886E-2</v>
      </c>
      <c r="Q100" s="11">
        <f t="shared" si="97"/>
        <v>8.434270175194869E-2</v>
      </c>
      <c r="R100" s="11">
        <f t="shared" si="97"/>
        <v>8.4812520977621597E-2</v>
      </c>
      <c r="S100" s="11">
        <f t="shared" si="97"/>
        <v>9.3451749017115615E-2</v>
      </c>
      <c r="T100" s="11">
        <f t="shared" si="97"/>
        <v>7.6849080836394412E-2</v>
      </c>
      <c r="U100" s="11">
        <f t="shared" si="97"/>
        <v>7.5925870026220643E-2</v>
      </c>
      <c r="V100" s="11">
        <f t="shared" si="97"/>
        <v>7.4220819499335455E-2</v>
      </c>
      <c r="W100" s="11">
        <f t="shared" si="97"/>
        <v>7.3340024571854956E-2</v>
      </c>
      <c r="X100" s="11">
        <f t="shared" si="97"/>
        <v>7.09268338845499E-2</v>
      </c>
      <c r="Y100" s="11">
        <f t="shared" si="97"/>
        <v>6.7799824091620442E-2</v>
      </c>
      <c r="Z100" s="11">
        <f t="shared" si="97"/>
        <v>6.2500322519697837E-2</v>
      </c>
      <c r="AA100" s="11">
        <f t="shared" si="97"/>
        <v>6.2491181846273003E-2</v>
      </c>
      <c r="AB100" s="11">
        <f t="shared" si="97"/>
        <v>5.6116467121937852E-2</v>
      </c>
      <c r="AC100" s="11">
        <f t="shared" si="97"/>
        <v>5.4805107644523954E-2</v>
      </c>
      <c r="AD100" s="11">
        <f t="shared" si="97"/>
        <v>5.0064414000702717E-2</v>
      </c>
      <c r="AE100" s="11">
        <f t="shared" si="97"/>
        <v>4.8384253159866164E-2</v>
      </c>
      <c r="AF100" s="11">
        <f t="shared" si="97"/>
        <v>4.6786830502848265E-2</v>
      </c>
      <c r="AG100" s="11">
        <f t="shared" si="97"/>
        <v>4.5583955316983227E-2</v>
      </c>
      <c r="AH100" s="11">
        <f t="shared" si="97"/>
        <v>4.5108911268114005E-2</v>
      </c>
      <c r="AI100" s="11">
        <f t="shared" si="97"/>
        <v>4.6100685589690826E-2</v>
      </c>
      <c r="AJ100" s="11">
        <f t="shared" si="97"/>
        <v>4.7021747184999851E-2</v>
      </c>
      <c r="AK100" s="11">
        <f t="shared" si="97"/>
        <v>4.7149436136811218E-2</v>
      </c>
      <c r="AL100" s="11">
        <f t="shared" si="97"/>
        <v>4.5255820178016437E-2</v>
      </c>
      <c r="AM100" s="11">
        <f t="shared" si="97"/>
        <v>4.3740771948646229E-2</v>
      </c>
      <c r="AN100" s="11">
        <f t="shared" si="97"/>
        <v>4.0677921659613814E-2</v>
      </c>
      <c r="AO100" s="11">
        <f t="shared" si="97"/>
        <v>3.902828244206491E-2</v>
      </c>
      <c r="AP100" s="11">
        <f t="shared" si="97"/>
        <v>3.8196934721829834E-2</v>
      </c>
      <c r="AQ100" s="11">
        <f t="shared" si="97"/>
        <v>3.8870850230888321E-2</v>
      </c>
      <c r="AR100" s="11">
        <f t="shared" si="97"/>
        <v>3.867639730759298E-2</v>
      </c>
      <c r="AS100" s="11">
        <f t="shared" si="97"/>
        <v>3.8934981277073621E-2</v>
      </c>
      <c r="AT100" s="11">
        <f t="shared" si="97"/>
        <v>3.8589253939210977E-2</v>
      </c>
      <c r="AU100" s="11">
        <f t="shared" si="97"/>
        <v>4.130710600648535E-2</v>
      </c>
      <c r="AV100" s="11">
        <f t="shared" si="97"/>
        <v>4.3233855509415831E-2</v>
      </c>
      <c r="AW100" s="11">
        <f t="shared" si="97"/>
        <v>4.6119711937363306E-2</v>
      </c>
      <c r="AX100" s="11">
        <f t="shared" si="97"/>
        <v>4.6164693198941231E-2</v>
      </c>
      <c r="AY100" s="11">
        <f t="shared" si="97"/>
        <v>3.938592783881667E-2</v>
      </c>
      <c r="AZ100" s="11">
        <f t="shared" si="97"/>
        <v>4.0060045264151523E-2</v>
      </c>
      <c r="BA100" s="11">
        <f t="shared" si="97"/>
        <v>3.7292552766850617E-2</v>
      </c>
      <c r="BB100" s="11">
        <f t="shared" si="97"/>
        <v>3.4009725480071085E-2</v>
      </c>
      <c r="BC100" s="11">
        <f t="shared" si="97"/>
        <v>3.0232179160141204E-2</v>
      </c>
      <c r="BD100" s="11">
        <f t="shared" si="97"/>
        <v>2.5750840380862616E-2</v>
      </c>
      <c r="BE100" s="11">
        <f t="shared" si="97"/>
        <v>2.3232682800851334E-2</v>
      </c>
      <c r="BF100" s="11">
        <f t="shared" si="97"/>
        <v>2.6164611211819233E-2</v>
      </c>
      <c r="BG100" s="11">
        <f t="shared" si="97"/>
        <v>2.2328745183039844E-2</v>
      </c>
      <c r="BH100" s="11">
        <f t="shared" si="97"/>
        <v>2.2986489359793971E-2</v>
      </c>
      <c r="BI100" s="11">
        <f t="shared" si="97"/>
        <v>1.9677692213470266E-2</v>
      </c>
      <c r="BJ100" s="11">
        <f t="shared" si="97"/>
        <v>2.0316796783380386E-2</v>
      </c>
      <c r="BK100" s="11">
        <f t="shared" si="97"/>
        <v>2.256395159825253E-2</v>
      </c>
      <c r="BL100" s="11">
        <f t="shared" si="97"/>
        <v>2.2274146735297373E-2</v>
      </c>
      <c r="BM100" s="11">
        <f t="shared" si="97"/>
        <v>2.193615208778632E-2</v>
      </c>
      <c r="BN100" s="11">
        <f t="shared" si="97"/>
        <v>2.0628181653634003E-2</v>
      </c>
      <c r="BO100" s="11">
        <f t="shared" si="97"/>
        <v>1.8614796411077883E-2</v>
      </c>
      <c r="BP100" s="11">
        <f t="shared" si="97"/>
        <v>2.0707891635055597E-2</v>
      </c>
      <c r="BQ100" s="11">
        <f t="shared" si="97"/>
        <v>1.8711817723038093E-2</v>
      </c>
      <c r="BR100" s="11">
        <f t="shared" si="97"/>
        <v>1.4979906422218026E-2</v>
      </c>
      <c r="BS100" s="11">
        <f t="shared" si="97"/>
        <v>1.4360674294143561E-2</v>
      </c>
      <c r="BT100" s="11">
        <f t="shared" si="97"/>
        <v>1.3674657322376049E-2</v>
      </c>
      <c r="BU100" s="11">
        <f t="shared" si="97"/>
        <v>1.3539473068327146E-2</v>
      </c>
      <c r="BV100" s="11">
        <f t="shared" si="97"/>
        <v>1.3587714322771616E-2</v>
      </c>
      <c r="BW100" s="11">
        <f t="shared" ref="BW100:ED100" si="98">IF(AND(BP97&lt;&gt;0,BW97&lt;&gt;0),(BW97/BP97)^(1/7)-1,#N/A)</f>
        <v>1.3521040117834948E-2</v>
      </c>
      <c r="BX100" s="11">
        <f t="shared" si="98"/>
        <v>1.345577684519017E-2</v>
      </c>
      <c r="BY100" s="11">
        <f t="shared" si="98"/>
        <v>1.3186168480145755E-2</v>
      </c>
      <c r="BZ100" s="11">
        <f t="shared" si="98"/>
        <v>1.3285577410006466E-2</v>
      </c>
      <c r="CA100" s="11">
        <f t="shared" si="98"/>
        <v>1.2859712081390473E-2</v>
      </c>
      <c r="CB100" s="11">
        <f t="shared" si="98"/>
        <v>1.2370143369191622E-2</v>
      </c>
      <c r="CC100" s="11">
        <f t="shared" si="98"/>
        <v>1.2005316580525172E-2</v>
      </c>
      <c r="CD100" s="11">
        <f t="shared" si="98"/>
        <v>1.1763567044213996E-2</v>
      </c>
      <c r="CE100" s="11">
        <f t="shared" si="98"/>
        <v>1.1544715487626256E-2</v>
      </c>
      <c r="CF100" s="11">
        <f t="shared" si="98"/>
        <v>1.150702103699297E-2</v>
      </c>
      <c r="CG100" s="11">
        <f t="shared" si="98"/>
        <v>1.1409379259074814E-2</v>
      </c>
      <c r="CH100" s="11">
        <f t="shared" si="98"/>
        <v>1.1639254969271207E-2</v>
      </c>
      <c r="CI100" s="11">
        <f t="shared" si="98"/>
        <v>1.1682491293229402E-2</v>
      </c>
      <c r="CJ100" s="11">
        <f t="shared" si="98"/>
        <v>1.1550689977621431E-2</v>
      </c>
      <c r="CK100" s="11">
        <f t="shared" si="98"/>
        <v>1.1235553905070361E-2</v>
      </c>
      <c r="CL100" s="11">
        <f t="shared" si="98"/>
        <v>1.0922504145969736E-2</v>
      </c>
      <c r="CM100" s="11">
        <f t="shared" si="98"/>
        <v>1.078563618643491E-2</v>
      </c>
      <c r="CN100" s="11">
        <f t="shared" si="98"/>
        <v>1.1039240506360848E-2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986.57142857142856</v>
      </c>
      <c r="R101" s="1">
        <f t="shared" ref="R101:CC101" si="99">IF(R97&lt;&gt;0,(SUM(L98:R98)-SUM(E98:K98))/7,"")</f>
        <v>1091.2857142857142</v>
      </c>
      <c r="S101" s="1">
        <f t="shared" si="99"/>
        <v>1521.7142857142858</v>
      </c>
      <c r="T101" s="1">
        <f t="shared" si="99"/>
        <v>898.85714285714289</v>
      </c>
      <c r="U101" s="1">
        <f t="shared" si="99"/>
        <v>931.71428571428567</v>
      </c>
      <c r="V101" s="1">
        <f t="shared" si="99"/>
        <v>899.85714285714289</v>
      </c>
      <c r="W101" s="1">
        <f t="shared" si="99"/>
        <v>949.42857142857144</v>
      </c>
      <c r="X101" s="1">
        <f t="shared" si="99"/>
        <v>886.42857142857144</v>
      </c>
      <c r="Y101" s="1">
        <f t="shared" si="99"/>
        <v>784</v>
      </c>
      <c r="Z101" s="1">
        <f t="shared" si="99"/>
        <v>368.14285714285717</v>
      </c>
      <c r="AA101" s="1">
        <f t="shared" si="99"/>
        <v>754</v>
      </c>
      <c r="AB101" s="1">
        <f t="shared" si="99"/>
        <v>424</v>
      </c>
      <c r="AC101" s="1">
        <f t="shared" si="99"/>
        <v>396.71428571428572</v>
      </c>
      <c r="AD101" s="1">
        <f t="shared" si="99"/>
        <v>124.42857142857143</v>
      </c>
      <c r="AE101" s="1">
        <f t="shared" si="99"/>
        <v>86.142857142857139</v>
      </c>
      <c r="AF101" s="1">
        <f t="shared" si="99"/>
        <v>75.428571428571431</v>
      </c>
      <c r="AG101" s="1">
        <f t="shared" si="99"/>
        <v>180</v>
      </c>
      <c r="AH101" s="1">
        <f t="shared" si="99"/>
        <v>149.28571428571428</v>
      </c>
      <c r="AI101" s="1">
        <f t="shared" si="99"/>
        <v>512.42857142857144</v>
      </c>
      <c r="AJ101" s="1">
        <f t="shared" si="99"/>
        <v>665.85714285714289</v>
      </c>
      <c r="AK101" s="1">
        <f t="shared" si="99"/>
        <v>936.28571428571433</v>
      </c>
      <c r="AL101" s="1">
        <f t="shared" si="99"/>
        <v>889.28571428571433</v>
      </c>
      <c r="AM101" s="1">
        <f t="shared" si="99"/>
        <v>869.57142857142856</v>
      </c>
      <c r="AN101" s="1">
        <f t="shared" si="99"/>
        <v>650.71428571428567</v>
      </c>
      <c r="AO101" s="1">
        <f t="shared" si="99"/>
        <v>526.71428571428567</v>
      </c>
      <c r="AP101" s="1">
        <f t="shared" si="99"/>
        <v>388.57142857142856</v>
      </c>
      <c r="AQ101" s="1">
        <f t="shared" si="99"/>
        <v>419.28571428571428</v>
      </c>
      <c r="AR101" s="1">
        <f t="shared" si="99"/>
        <v>406.28571428571428</v>
      </c>
      <c r="AS101" s="1">
        <f t="shared" si="99"/>
        <v>595.85714285714289</v>
      </c>
      <c r="AT101" s="1">
        <f t="shared" si="99"/>
        <v>692.14285714285711</v>
      </c>
      <c r="AU101" s="1">
        <f t="shared" si="99"/>
        <v>1340.5714285714287</v>
      </c>
      <c r="AV101" s="1">
        <f t="shared" si="99"/>
        <v>1814.8571428571429</v>
      </c>
      <c r="AW101" s="1">
        <f t="shared" si="99"/>
        <v>2404.4285714285716</v>
      </c>
      <c r="AX101" s="1">
        <f t="shared" si="99"/>
        <v>2430.5714285714284</v>
      </c>
      <c r="AY101" s="1">
        <f t="shared" si="99"/>
        <v>1431.4285714285713</v>
      </c>
      <c r="AZ101" s="1">
        <f t="shared" si="99"/>
        <v>1589.1428571428571</v>
      </c>
      <c r="BA101" s="1">
        <f t="shared" si="99"/>
        <v>1201.2857142857142</v>
      </c>
      <c r="BB101" s="1">
        <f t="shared" si="99"/>
        <v>361.14285714285717</v>
      </c>
      <c r="BC101" s="1">
        <f t="shared" si="99"/>
        <v>-547.14285714285711</v>
      </c>
      <c r="BD101" s="1">
        <f t="shared" si="99"/>
        <v>-1782.5714285714287</v>
      </c>
      <c r="BE101" s="1">
        <f t="shared" si="99"/>
        <v>-2343.2857142857142</v>
      </c>
      <c r="BF101" s="1">
        <f t="shared" si="99"/>
        <v>-941.57142857142856</v>
      </c>
      <c r="BG101" s="1">
        <f t="shared" si="99"/>
        <v>-1871.4285714285713</v>
      </c>
      <c r="BH101" s="1">
        <f t="shared" si="99"/>
        <v>-1404.1428571428571</v>
      </c>
      <c r="BI101" s="1">
        <f t="shared" si="99"/>
        <v>-1675.2857142857142</v>
      </c>
      <c r="BJ101" s="1">
        <f t="shared" si="99"/>
        <v>-1013.7142857142857</v>
      </c>
      <c r="BK101" s="1">
        <f t="shared" si="99"/>
        <v>168.85714285714286</v>
      </c>
      <c r="BL101" s="1">
        <f t="shared" si="99"/>
        <v>519.85714285714289</v>
      </c>
      <c r="BM101" s="1">
        <f t="shared" si="99"/>
        <v>-39.571428571428569</v>
      </c>
      <c r="BN101" s="1">
        <f t="shared" si="99"/>
        <v>310.85714285714283</v>
      </c>
      <c r="BO101" s="1">
        <f t="shared" si="99"/>
        <v>-284.28571428571428</v>
      </c>
      <c r="BP101" s="1">
        <f t="shared" si="99"/>
        <v>821.28571428571433</v>
      </c>
      <c r="BQ101" s="1">
        <f t="shared" si="99"/>
        <v>228.28571428571428</v>
      </c>
      <c r="BR101" s="1">
        <f t="shared" si="99"/>
        <v>-1145.8571428571429</v>
      </c>
      <c r="BS101" s="1">
        <f t="shared" si="99"/>
        <v>-1263</v>
      </c>
      <c r="BT101" s="1">
        <f t="shared" si="99"/>
        <v>-1395.1428571428571</v>
      </c>
      <c r="BU101" s="1">
        <f t="shared" si="99"/>
        <v>-1186.2857142857142</v>
      </c>
      <c r="BV101" s="1">
        <f t="shared" si="99"/>
        <v>-769.42857142857144</v>
      </c>
      <c r="BW101" s="1">
        <f t="shared" si="99"/>
        <v>-1242.5714285714287</v>
      </c>
      <c r="BX101" s="1">
        <f t="shared" si="99"/>
        <v>-848.28571428571433</v>
      </c>
      <c r="BY101" s="1">
        <f t="shared" si="99"/>
        <v>-102.42857142857143</v>
      </c>
      <c r="BZ101" s="1">
        <f t="shared" si="99"/>
        <v>66.142857142857139</v>
      </c>
      <c r="CA101" s="1">
        <f t="shared" si="99"/>
        <v>107</v>
      </c>
      <c r="CB101" s="1">
        <f t="shared" si="99"/>
        <v>1</v>
      </c>
      <c r="CC101" s="1">
        <f t="shared" si="99"/>
        <v>-116</v>
      </c>
      <c r="CD101" s="1">
        <f t="shared" ref="CD101:ED101" si="100">IF(CD97&lt;&gt;0,(SUM(BX98:CD98)-SUM(BQ98:BW98))/7,"")</f>
        <v>-172</v>
      </c>
      <c r="CE101" s="1">
        <f t="shared" si="100"/>
        <v>-222.85714285714286</v>
      </c>
      <c r="CF101" s="1">
        <f t="shared" si="100"/>
        <v>-169.14285714285714</v>
      </c>
      <c r="CG101" s="1">
        <f t="shared" si="100"/>
        <v>-225.71428571428572</v>
      </c>
      <c r="CH101" s="1">
        <f t="shared" si="100"/>
        <v>-48.285714285714285</v>
      </c>
      <c r="CI101" s="1">
        <f t="shared" si="100"/>
        <v>92.285714285714292</v>
      </c>
      <c r="CJ101" s="1">
        <f t="shared" si="100"/>
        <v>148.85714285714286</v>
      </c>
      <c r="CK101" s="1">
        <f t="shared" si="100"/>
        <v>116</v>
      </c>
      <c r="CL101" s="1">
        <f t="shared" si="100"/>
        <v>77</v>
      </c>
      <c r="CM101" s="1">
        <f t="shared" si="100"/>
        <v>44.142857142857146</v>
      </c>
      <c r="CN101" s="1">
        <f t="shared" si="100"/>
        <v>154.57142857142858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0.88823151125401933</v>
      </c>
      <c r="R102" s="11">
        <f t="shared" ref="R102:CC102" si="101">IF(R98&lt;&gt;0,SUM(L98:R98)/SUM(E98:K98)-1,"")</f>
        <v>0.90692152439748308</v>
      </c>
      <c r="S102" s="11">
        <f t="shared" si="101"/>
        <v>1.305552150998897</v>
      </c>
      <c r="T102" s="11">
        <f t="shared" si="101"/>
        <v>0.57666575016038868</v>
      </c>
      <c r="U102" s="11">
        <f t="shared" si="101"/>
        <v>0.54857431238960386</v>
      </c>
      <c r="V102" s="11">
        <f t="shared" si="101"/>
        <v>0.50905123646355266</v>
      </c>
      <c r="W102" s="11">
        <f t="shared" si="101"/>
        <v>0.49771586909308763</v>
      </c>
      <c r="X102" s="11">
        <f t="shared" si="101"/>
        <v>0.4226551324841632</v>
      </c>
      <c r="Y102" s="11">
        <f t="shared" si="101"/>
        <v>0.34167600547876975</v>
      </c>
      <c r="Z102" s="11">
        <f t="shared" si="101"/>
        <v>0.13699431183881772</v>
      </c>
      <c r="AA102" s="11">
        <f t="shared" si="101"/>
        <v>0.30680695227576593</v>
      </c>
      <c r="AB102" s="11">
        <f t="shared" si="101"/>
        <v>0.16120797349410676</v>
      </c>
      <c r="AC102" s="11">
        <f t="shared" si="101"/>
        <v>0.14871739945375673</v>
      </c>
      <c r="AD102" s="11">
        <f t="shared" si="101"/>
        <v>4.3552177608880527E-2</v>
      </c>
      <c r="AE102" s="11">
        <f t="shared" si="101"/>
        <v>2.8871014076414792E-2</v>
      </c>
      <c r="AF102" s="11">
        <f t="shared" si="101"/>
        <v>2.4501160092807339E-2</v>
      </c>
      <c r="AG102" s="11">
        <f t="shared" si="101"/>
        <v>5.8911539180849015E-2</v>
      </c>
      <c r="AH102" s="11">
        <f t="shared" si="101"/>
        <v>4.6483697344424257E-2</v>
      </c>
      <c r="AI102" s="11">
        <f t="shared" si="101"/>
        <v>0.16778146779550029</v>
      </c>
      <c r="AJ102" s="11">
        <f t="shared" si="101"/>
        <v>0.2172960372960373</v>
      </c>
      <c r="AK102" s="11">
        <f t="shared" si="101"/>
        <v>0.31403929084810733</v>
      </c>
      <c r="AL102" s="11">
        <f t="shared" si="101"/>
        <v>0.28968309367583411</v>
      </c>
      <c r="AM102" s="11">
        <f t="shared" si="101"/>
        <v>0.27570432104357279</v>
      </c>
      <c r="AN102" s="11">
        <f t="shared" si="101"/>
        <v>0.20112151183327454</v>
      </c>
      <c r="AO102" s="11">
        <f t="shared" si="101"/>
        <v>0.15672022443254274</v>
      </c>
      <c r="AP102" s="11">
        <f t="shared" si="101"/>
        <v>0.10894816951053432</v>
      </c>
      <c r="AQ102" s="11">
        <f t="shared" si="101"/>
        <v>0.11240473363716452</v>
      </c>
      <c r="AR102" s="11">
        <f t="shared" si="101"/>
        <v>0.1037047841306884</v>
      </c>
      <c r="AS102" s="11">
        <f t="shared" si="101"/>
        <v>0.15050155156238731</v>
      </c>
      <c r="AT102" s="11">
        <f t="shared" si="101"/>
        <v>0.17202201313687193</v>
      </c>
      <c r="AU102" s="11">
        <f t="shared" si="101"/>
        <v>0.34496195272580232</v>
      </c>
      <c r="AV102" s="11">
        <f t="shared" si="101"/>
        <v>0.4668357035240509</v>
      </c>
      <c r="AW102" s="11">
        <f t="shared" si="101"/>
        <v>0.60792458282164263</v>
      </c>
      <c r="AX102" s="11">
        <f t="shared" si="101"/>
        <v>0.58576051779935279</v>
      </c>
      <c r="AY102" s="11" t="str">
        <f t="shared" si="101"/>
        <v/>
      </c>
      <c r="AZ102" s="11">
        <f t="shared" si="101"/>
        <v>0.34887878312686227</v>
      </c>
      <c r="BA102" s="11">
        <f t="shared" si="101"/>
        <v>0.25474098757952146</v>
      </c>
      <c r="BB102" s="11">
        <f t="shared" si="101"/>
        <v>6.9095580397408929E-2</v>
      </c>
      <c r="BC102" s="11">
        <f t="shared" si="101"/>
        <v>-9.5949094370819443E-2</v>
      </c>
      <c r="BD102" s="11">
        <f t="shared" si="101"/>
        <v>-0.2802974144708763</v>
      </c>
      <c r="BE102" s="11">
        <f t="shared" si="101"/>
        <v>-0.35612244897959189</v>
      </c>
      <c r="BF102" s="11">
        <f t="shared" si="101"/>
        <v>-0.16359710087370927</v>
      </c>
      <c r="BG102" s="11">
        <f t="shared" si="101"/>
        <v>-0.30458741193703642</v>
      </c>
      <c r="BH102" s="11">
        <f t="shared" si="101"/>
        <v>-0.23730655013399649</v>
      </c>
      <c r="BI102" s="11" t="str">
        <f t="shared" si="101"/>
        <v/>
      </c>
      <c r="BJ102" s="11">
        <f t="shared" si="101"/>
        <v>-0.1966359076675811</v>
      </c>
      <c r="BK102" s="11">
        <f t="shared" si="101"/>
        <v>3.6892537220262867E-2</v>
      </c>
      <c r="BL102" s="11">
        <f t="shared" si="101"/>
        <v>0.12270290319317523</v>
      </c>
      <c r="BM102" s="11">
        <f t="shared" si="101"/>
        <v>-8.2203163486364028E-3</v>
      </c>
      <c r="BN102" s="11">
        <f t="shared" si="101"/>
        <v>7.2754020528937868E-2</v>
      </c>
      <c r="BO102" s="11">
        <f t="shared" si="101"/>
        <v>-6.2994618550174075E-2</v>
      </c>
      <c r="BP102" s="11">
        <f t="shared" si="101"/>
        <v>0.20990944939389511</v>
      </c>
      <c r="BQ102" s="11">
        <f t="shared" si="101"/>
        <v>5.5120554654892961E-2</v>
      </c>
      <c r="BR102" s="11">
        <f t="shared" si="101"/>
        <v>-0.24144366515156079</v>
      </c>
      <c r="BS102" s="11">
        <f t="shared" si="101"/>
        <v>-0.26552739067755882</v>
      </c>
      <c r="BT102" s="11">
        <f t="shared" si="101"/>
        <v>-0.29222022740873732</v>
      </c>
      <c r="BU102" s="11">
        <f t="shared" si="101"/>
        <v>-0.25881252921926134</v>
      </c>
      <c r="BV102" s="11">
        <f t="shared" si="101"/>
        <v>-0.18195945945945946</v>
      </c>
      <c r="BW102" s="11">
        <f t="shared" si="101"/>
        <v>-0.26248604279204513</v>
      </c>
      <c r="BX102" s="11">
        <f t="shared" si="101"/>
        <v>-0.19412207002517246</v>
      </c>
      <c r="BY102" s="11">
        <f t="shared" si="101"/>
        <v>-2.8452380952381007E-2</v>
      </c>
      <c r="BZ102" s="11">
        <f t="shared" si="101"/>
        <v>1.8932733592312401E-2</v>
      </c>
      <c r="CA102" s="11">
        <f t="shared" si="101"/>
        <v>3.1664834700262157E-2</v>
      </c>
      <c r="CB102" s="11">
        <f t="shared" si="101"/>
        <v>2.943526344560965E-4</v>
      </c>
      <c r="CC102" s="11">
        <f t="shared" si="101"/>
        <v>-3.35343189890146E-2</v>
      </c>
      <c r="CD102" s="11">
        <f t="shared" ref="CD102:ED102" si="102">IF(CD98&lt;&gt;0,SUM(BX98:CD98)/SUM(BQ98:BW98)-1,"")</f>
        <v>-4.9265518229060112E-2</v>
      </c>
      <c r="CE102" s="11">
        <f t="shared" si="102"/>
        <v>-6.328343677741266E-2</v>
      </c>
      <c r="CF102" s="11">
        <f t="shared" si="102"/>
        <v>-4.8360086590695572E-2</v>
      </c>
      <c r="CG102" s="11">
        <f t="shared" si="102"/>
        <v>-6.3407978168392276E-2</v>
      </c>
      <c r="CH102" s="11">
        <f t="shared" si="102"/>
        <v>-1.3850756054583413E-2</v>
      </c>
      <c r="CI102" s="11">
        <f t="shared" si="102"/>
        <v>2.7156549520766848E-2</v>
      </c>
      <c r="CJ102" s="11">
        <f t="shared" si="102"/>
        <v>4.4526108879582971E-2</v>
      </c>
      <c r="CK102" s="11">
        <f t="shared" si="102"/>
        <v>3.4947277813643263E-2</v>
      </c>
      <c r="CL102" s="11">
        <f t="shared" si="102"/>
        <v>2.334242778571749E-2</v>
      </c>
      <c r="CM102" s="11">
        <f t="shared" si="102"/>
        <v>1.3262371775612625E-2</v>
      </c>
      <c r="CN102" s="11">
        <f t="shared" si="102"/>
        <v>4.6362156140200561E-2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>
        <f t="shared" ca="1" si="104"/>
        <v>1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Peru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>
        <f t="shared" ca="1" si="108"/>
        <v>3288.9802197802346</v>
      </c>
      <c r="CC104" s="56">
        <f t="shared" ca="1" si="108"/>
        <v>3311.217582417652</v>
      </c>
      <c r="CD104" s="56">
        <f t="shared" ca="1" si="108"/>
        <v>3333.454945054953</v>
      </c>
      <c r="CE104" s="56">
        <f t="shared" ca="1" si="108"/>
        <v>3355.6923076923704</v>
      </c>
      <c r="CF104" s="56">
        <f t="shared" ca="1" si="108"/>
        <v>3377.9296703296714</v>
      </c>
      <c r="CG104" s="56">
        <f t="shared" ca="1" si="108"/>
        <v>3400.1670329670887</v>
      </c>
      <c r="CH104" s="56">
        <f t="shared" ca="1" si="108"/>
        <v>3422.4043956043897</v>
      </c>
      <c r="CI104" s="56">
        <f t="shared" ca="1" si="108"/>
        <v>3444.6417582418071</v>
      </c>
      <c r="CJ104" s="56">
        <f t="shared" ca="1" si="108"/>
        <v>3466.8791208791081</v>
      </c>
      <c r="CK104" s="56">
        <f t="shared" ca="1" si="108"/>
        <v>3489.1164835165255</v>
      </c>
      <c r="CL104" s="56">
        <f t="shared" ca="1" si="108"/>
        <v>3511.3538461538265</v>
      </c>
      <c r="CM104" s="56">
        <f t="shared" ca="1" si="108"/>
        <v>3533.5912087912438</v>
      </c>
      <c r="CN104" s="56">
        <f t="shared" ca="1" si="108"/>
        <v>3555.8285714285448</v>
      </c>
      <c r="CO104" s="56">
        <f t="shared" ca="1" si="108"/>
        <v>3578.0659340659622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2</v>
      </c>
      <c r="D105" s="9">
        <f>C105+1</f>
        <v>44013</v>
      </c>
      <c r="E105" s="9">
        <f t="shared" ref="E105:P105" si="110">D105+1</f>
        <v>44014</v>
      </c>
      <c r="F105" s="9">
        <f t="shared" si="110"/>
        <v>44015</v>
      </c>
      <c r="G105" s="9">
        <f t="shared" si="110"/>
        <v>44016</v>
      </c>
      <c r="H105" s="9">
        <f t="shared" si="110"/>
        <v>44017</v>
      </c>
      <c r="I105" s="9">
        <f t="shared" si="110"/>
        <v>44018</v>
      </c>
      <c r="J105" s="9">
        <f t="shared" si="110"/>
        <v>44019</v>
      </c>
      <c r="K105" s="9">
        <f t="shared" si="110"/>
        <v>44020</v>
      </c>
      <c r="L105" s="9">
        <f t="shared" si="110"/>
        <v>44021</v>
      </c>
      <c r="M105" s="9">
        <f t="shared" si="110"/>
        <v>44022</v>
      </c>
      <c r="N105" s="9">
        <f t="shared" si="110"/>
        <v>44023</v>
      </c>
      <c r="O105" s="9">
        <f t="shared" si="110"/>
        <v>44024</v>
      </c>
      <c r="P105" s="9">
        <f t="shared" si="110"/>
        <v>44025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2848</v>
      </c>
      <c r="D107">
        <f t="shared" ref="D107:P107" si="112">HLOOKUP(D105,D96:EF102,3)</f>
        <v>3264</v>
      </c>
      <c r="E107">
        <f t="shared" si="112"/>
        <v>3527</v>
      </c>
      <c r="F107">
        <f t="shared" si="112"/>
        <v>3595</v>
      </c>
      <c r="G107">
        <f t="shared" si="112"/>
        <v>3481</v>
      </c>
      <c r="H107">
        <f t="shared" si="112"/>
        <v>3638</v>
      </c>
      <c r="I107">
        <f t="shared" si="112"/>
        <v>2985</v>
      </c>
      <c r="J107">
        <f t="shared" si="112"/>
        <v>3575</v>
      </c>
      <c r="K107">
        <f t="shared" si="112"/>
        <v>3633</v>
      </c>
      <c r="L107">
        <f t="shared" si="112"/>
        <v>3537</v>
      </c>
      <c r="M107">
        <f t="shared" si="112"/>
        <v>3198</v>
      </c>
      <c r="N107">
        <f t="shared" si="112"/>
        <v>3064</v>
      </c>
      <c r="O107">
        <f t="shared" si="112"/>
        <v>3616</v>
      </c>
      <c r="P107">
        <f t="shared" si="112"/>
        <v>3797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Peru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0623</v>
      </c>
      <c r="D110" s="7">
        <f t="shared" si="115"/>
        <v>11541</v>
      </c>
      <c r="E110" s="7">
        <f t="shared" si="115"/>
        <v>12424</v>
      </c>
      <c r="F110" s="7">
        <f t="shared" si="115"/>
        <v>13097</v>
      </c>
      <c r="G110" s="7">
        <f t="shared" si="115"/>
        <v>14214</v>
      </c>
      <c r="H110" s="7">
        <f t="shared" si="115"/>
        <v>14730</v>
      </c>
      <c r="I110" s="7">
        <f t="shared" si="115"/>
        <v>16091</v>
      </c>
      <c r="J110" s="7">
        <f t="shared" si="115"/>
        <v>16969</v>
      </c>
      <c r="K110" s="7">
        <f t="shared" si="115"/>
        <v>18353</v>
      </c>
      <c r="L110" s="7">
        <f t="shared" si="115"/>
        <v>18694</v>
      </c>
      <c r="M110" s="7">
        <f t="shared" si="115"/>
        <v>20989</v>
      </c>
      <c r="N110" s="7">
        <f t="shared" si="115"/>
        <v>22261</v>
      </c>
      <c r="O110" s="7">
        <f t="shared" si="115"/>
        <v>22802</v>
      </c>
      <c r="P110" s="7">
        <f t="shared" si="115"/>
        <v>24342</v>
      </c>
      <c r="Q110" s="7">
        <f t="shared" si="115"/>
        <v>26412</v>
      </c>
      <c r="R110" s="7">
        <f t="shared" si="115"/>
        <v>27192</v>
      </c>
      <c r="S110" s="7">
        <f t="shared" si="115"/>
        <v>30156</v>
      </c>
      <c r="T110" s="7">
        <f t="shared" si="115"/>
        <v>31059</v>
      </c>
      <c r="U110" s="7">
        <f t="shared" si="115"/>
        <v>33437</v>
      </c>
      <c r="V110" s="7">
        <f t="shared" si="115"/>
        <v>33883</v>
      </c>
      <c r="W110" s="7">
        <f t="shared" si="115"/>
        <v>36769</v>
      </c>
      <c r="X110" s="7">
        <f t="shared" si="115"/>
        <v>39189</v>
      </c>
      <c r="Y110" s="7">
        <f t="shared" si="115"/>
        <v>42201</v>
      </c>
      <c r="Z110" s="7">
        <f t="shared" si="115"/>
        <v>44010</v>
      </c>
      <c r="AA110" s="7">
        <f t="shared" si="115"/>
        <v>45765</v>
      </c>
      <c r="AB110" s="7">
        <f t="shared" si="115"/>
        <v>46393</v>
      </c>
      <c r="AC110" s="7">
        <f t="shared" si="115"/>
        <v>47174</v>
      </c>
      <c r="AD110" s="7">
        <f t="shared" si="115"/>
        <v>46728</v>
      </c>
      <c r="AE110" s="7">
        <f t="shared" si="115"/>
        <v>48789</v>
      </c>
      <c r="AF110" s="7">
        <f t="shared" si="115"/>
        <v>51905</v>
      </c>
      <c r="AG110" s="7">
        <f t="shared" si="115"/>
        <v>53305</v>
      </c>
      <c r="AH110" s="7">
        <f t="shared" si="115"/>
        <v>54610</v>
      </c>
      <c r="AI110" s="7">
        <f t="shared" ref="AI110:BN110" si="116">INDEX(_Sick_Data,MATCH($C$5,_Sick_Country,0),MATCH(AI$55,_Sick_Day,0))</f>
        <v>55297</v>
      </c>
      <c r="AJ110" s="7">
        <f t="shared" si="116"/>
        <v>54474</v>
      </c>
      <c r="AK110" s="7">
        <f t="shared" si="116"/>
        <v>56949</v>
      </c>
      <c r="AL110" s="7">
        <f t="shared" si="116"/>
        <v>58092</v>
      </c>
      <c r="AM110" s="7">
        <f t="shared" si="116"/>
        <v>61397</v>
      </c>
      <c r="AN110" s="7">
        <f t="shared" si="116"/>
        <v>60509</v>
      </c>
      <c r="AO110" s="7">
        <f t="shared" si="116"/>
        <v>60937</v>
      </c>
      <c r="AP110" s="7">
        <f t="shared" si="116"/>
        <v>61433</v>
      </c>
      <c r="AQ110" s="7">
        <f t="shared" si="116"/>
        <v>62132</v>
      </c>
      <c r="AR110" s="7">
        <f t="shared" si="116"/>
        <v>64736</v>
      </c>
      <c r="AS110" s="7">
        <f t="shared" si="116"/>
        <v>68598</v>
      </c>
      <c r="AT110" s="7">
        <f t="shared" si="116"/>
        <v>72957</v>
      </c>
      <c r="AU110" s="7">
        <f t="shared" si="116"/>
        <v>76226</v>
      </c>
      <c r="AV110" s="7">
        <f t="shared" si="116"/>
        <v>79365</v>
      </c>
      <c r="AW110" s="7">
        <f t="shared" si="116"/>
        <v>83872</v>
      </c>
      <c r="AX110" s="7">
        <f t="shared" si="116"/>
        <v>85544</v>
      </c>
      <c r="AY110" s="7">
        <f t="shared" si="116"/>
        <v>81498</v>
      </c>
      <c r="AZ110" s="7">
        <f t="shared" si="116"/>
        <v>86641</v>
      </c>
      <c r="BA110" s="7">
        <f t="shared" si="116"/>
        <v>88265</v>
      </c>
      <c r="BB110" s="7">
        <f t="shared" si="116"/>
        <v>87917</v>
      </c>
      <c r="BC110" s="7">
        <f t="shared" si="116"/>
        <v>87738</v>
      </c>
      <c r="BD110" s="7">
        <f t="shared" si="116"/>
        <v>87746</v>
      </c>
      <c r="BE110" s="7">
        <f t="shared" si="116"/>
        <v>87998</v>
      </c>
      <c r="BF110" s="7">
        <f t="shared" si="116"/>
        <v>87982</v>
      </c>
      <c r="BG110" s="7">
        <f t="shared" si="116"/>
        <v>88864</v>
      </c>
      <c r="BH110" s="7">
        <f t="shared" si="116"/>
        <v>90809</v>
      </c>
      <c r="BI110" s="7">
        <f t="shared" si="116"/>
        <v>85037</v>
      </c>
      <c r="BJ110" s="7">
        <f t="shared" si="116"/>
        <v>84844</v>
      </c>
      <c r="BK110" s="7">
        <f t="shared" si="116"/>
        <v>87957</v>
      </c>
      <c r="BL110" s="7">
        <f t="shared" si="116"/>
        <v>84707</v>
      </c>
      <c r="BM110" s="7">
        <f t="shared" si="116"/>
        <v>81485</v>
      </c>
      <c r="BN110" s="7">
        <f t="shared" si="116"/>
        <v>76432</v>
      </c>
      <c r="BO110" s="7">
        <f t="shared" ref="BO110:CT110" si="117">INDEX(_Sick_Data,MATCH($C$5,_Sick_Country,0),MATCH(BO$55,_Sick_Day,0))</f>
        <v>74349</v>
      </c>
      <c r="BP110" s="7">
        <f t="shared" si="117"/>
        <v>77886</v>
      </c>
      <c r="BQ110" s="7">
        <f t="shared" si="117"/>
        <v>72424</v>
      </c>
      <c r="BR110" s="7">
        <f t="shared" si="117"/>
        <v>71738</v>
      </c>
      <c r="BS110" s="7">
        <f t="shared" si="117"/>
        <v>70047</v>
      </c>
      <c r="BT110" s="7">
        <f t="shared" si="117"/>
        <v>69052</v>
      </c>
      <c r="BU110" s="7">
        <f t="shared" si="117"/>
        <v>68174</v>
      </c>
      <c r="BV110" s="7">
        <f t="shared" si="117"/>
        <v>68906</v>
      </c>
      <c r="BW110" s="7">
        <f t="shared" si="117"/>
        <v>68628</v>
      </c>
      <c r="BX110" s="7">
        <f t="shared" si="117"/>
        <v>67166</v>
      </c>
      <c r="BY110" s="7">
        <f t="shared" si="117"/>
        <v>64631</v>
      </c>
      <c r="BZ110" s="7">
        <f t="shared" si="117"/>
        <v>67577</v>
      </c>
      <c r="CA110" s="7">
        <f t="shared" si="117"/>
        <v>64464</v>
      </c>
      <c r="CB110" s="7">
        <f t="shared" si="117"/>
        <v>58741</v>
      </c>
      <c r="CC110" s="7">
        <f t="shared" si="117"/>
        <v>59012</v>
      </c>
      <c r="CD110" s="7">
        <f t="shared" si="117"/>
        <v>58443</v>
      </c>
      <c r="CE110" s="7">
        <f t="shared" si="117"/>
        <v>58172</v>
      </c>
      <c r="CF110" s="7">
        <f t="shared" si="117"/>
        <v>58330</v>
      </c>
      <c r="CG110" s="7">
        <f t="shared" si="117"/>
        <v>57778</v>
      </c>
      <c r="CH110" s="7">
        <f t="shared" si="117"/>
        <v>57940</v>
      </c>
      <c r="CI110" s="7">
        <f t="shared" si="117"/>
        <v>57975</v>
      </c>
      <c r="CJ110" s="7">
        <f t="shared" si="117"/>
        <v>59001</v>
      </c>
      <c r="CK110" s="7">
        <f t="shared" si="117"/>
        <v>58836</v>
      </c>
      <c r="CL110" s="7">
        <f t="shared" si="117"/>
        <v>58021</v>
      </c>
      <c r="CM110" s="7">
        <f t="shared" si="117"/>
        <v>57724</v>
      </c>
      <c r="CN110" s="7">
        <f t="shared" si="117"/>
        <v>57759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598</v>
      </c>
      <c r="D111" s="7">
        <f t="shared" ref="D111:BO111" si="119">D97-D110-D112</f>
        <v>676</v>
      </c>
      <c r="E111" s="7">
        <f t="shared" si="119"/>
        <v>765</v>
      </c>
      <c r="F111" s="7">
        <f t="shared" si="119"/>
        <v>975</v>
      </c>
      <c r="G111" s="7">
        <f t="shared" si="119"/>
        <v>1014</v>
      </c>
      <c r="H111" s="7">
        <f t="shared" si="119"/>
        <v>1150</v>
      </c>
      <c r="I111" s="7">
        <f t="shared" si="119"/>
        <v>1262</v>
      </c>
      <c r="J111" s="7">
        <f t="shared" si="119"/>
        <v>1751</v>
      </c>
      <c r="K111" s="7">
        <f t="shared" si="119"/>
        <v>1989</v>
      </c>
      <c r="L111" s="7">
        <f t="shared" si="119"/>
        <v>2320</v>
      </c>
      <c r="M111" s="7">
        <f t="shared" si="119"/>
        <v>3642</v>
      </c>
      <c r="N111" s="7">
        <f t="shared" si="119"/>
        <v>4528</v>
      </c>
      <c r="O111" s="7">
        <f t="shared" si="119"/>
        <v>5115</v>
      </c>
      <c r="P111" s="7">
        <f t="shared" si="119"/>
        <v>5994</v>
      </c>
      <c r="Q111" s="7">
        <f t="shared" si="119"/>
        <v>6576</v>
      </c>
      <c r="R111" s="7">
        <f t="shared" si="119"/>
        <v>8733</v>
      </c>
      <c r="S111" s="7">
        <f t="shared" si="119"/>
        <v>9179</v>
      </c>
      <c r="T111" s="7">
        <f t="shared" si="119"/>
        <v>10275</v>
      </c>
      <c r="U111" s="7">
        <f t="shared" si="119"/>
        <v>11205</v>
      </c>
      <c r="V111" s="7">
        <f t="shared" si="119"/>
        <v>12145</v>
      </c>
      <c r="W111" s="7">
        <f t="shared" si="119"/>
        <v>12976</v>
      </c>
      <c r="X111" s="7">
        <f t="shared" si="119"/>
        <v>14095</v>
      </c>
      <c r="Y111" s="7">
        <f t="shared" si="119"/>
        <v>14698</v>
      </c>
      <c r="Z111" s="7">
        <f t="shared" si="119"/>
        <v>16123</v>
      </c>
      <c r="AA111" s="7">
        <f t="shared" si="119"/>
        <v>17436</v>
      </c>
      <c r="AB111" s="7">
        <f t="shared" si="119"/>
        <v>19025</v>
      </c>
      <c r="AC111" s="7">
        <f t="shared" si="119"/>
        <v>19687</v>
      </c>
      <c r="AD111" s="7">
        <f t="shared" si="119"/>
        <v>23274</v>
      </c>
      <c r="AE111" s="7">
        <f t="shared" si="119"/>
        <v>25348</v>
      </c>
      <c r="AF111" s="7">
        <f t="shared" si="119"/>
        <v>26432</v>
      </c>
      <c r="AG111" s="7">
        <f t="shared" si="119"/>
        <v>28798</v>
      </c>
      <c r="AH111" s="7">
        <f t="shared" si="119"/>
        <v>31408</v>
      </c>
      <c r="AI111" s="7">
        <f t="shared" si="119"/>
        <v>34328</v>
      </c>
      <c r="AJ111" s="7">
        <f t="shared" si="119"/>
        <v>37670</v>
      </c>
      <c r="AK111" s="7">
        <f t="shared" si="119"/>
        <v>39620</v>
      </c>
      <c r="AL111" s="7">
        <f t="shared" si="119"/>
        <v>42904</v>
      </c>
      <c r="AM111" s="7">
        <f t="shared" si="119"/>
        <v>44224</v>
      </c>
      <c r="AN111" s="7">
        <f t="shared" si="119"/>
        <v>47945</v>
      </c>
      <c r="AO111" s="7">
        <f t="shared" si="119"/>
        <v>51444</v>
      </c>
      <c r="AP111" s="7">
        <f t="shared" si="119"/>
        <v>55070</v>
      </c>
      <c r="AQ111" s="7">
        <f t="shared" si="119"/>
        <v>58218</v>
      </c>
      <c r="AR111" s="7">
        <f t="shared" si="119"/>
        <v>61227</v>
      </c>
      <c r="AS111" s="7">
        <f t="shared" si="119"/>
        <v>63324</v>
      </c>
      <c r="AT111" s="7">
        <f t="shared" si="119"/>
        <v>64723</v>
      </c>
      <c r="AU111" s="7">
        <f t="shared" si="119"/>
        <v>67829</v>
      </c>
      <c r="AV111" s="7">
        <f t="shared" si="119"/>
        <v>71935</v>
      </c>
      <c r="AW111" s="7">
        <f t="shared" si="119"/>
        <v>76098</v>
      </c>
      <c r="AX111" s="7">
        <f t="shared" si="119"/>
        <v>79861</v>
      </c>
      <c r="AY111" s="7">
        <f t="shared" si="119"/>
        <v>83907</v>
      </c>
      <c r="AZ111" s="7">
        <f t="shared" si="119"/>
        <v>87379</v>
      </c>
      <c r="BA111" s="7">
        <f t="shared" si="119"/>
        <v>89902</v>
      </c>
      <c r="BB111" s="7">
        <f t="shared" si="119"/>
        <v>94321</v>
      </c>
      <c r="BC111" s="7">
        <f t="shared" si="119"/>
        <v>98719</v>
      </c>
      <c r="BD111" s="7">
        <f t="shared" si="119"/>
        <v>103304</v>
      </c>
      <c r="BE111" s="7">
        <f t="shared" si="119"/>
        <v>106127</v>
      </c>
      <c r="BF111" s="7">
        <f t="shared" si="119"/>
        <v>110016</v>
      </c>
      <c r="BG111" s="7">
        <f t="shared" si="119"/>
        <v>114056</v>
      </c>
      <c r="BH111" s="7">
        <f t="shared" si="119"/>
        <v>117891</v>
      </c>
      <c r="BI111" s="7">
        <f t="shared" si="119"/>
        <v>123663</v>
      </c>
      <c r="BJ111" s="7">
        <f t="shared" si="119"/>
        <v>129597</v>
      </c>
      <c r="BK111" s="7">
        <f t="shared" si="119"/>
        <v>135091</v>
      </c>
      <c r="BL111" s="7">
        <f t="shared" si="119"/>
        <v>141425</v>
      </c>
      <c r="BM111" s="7">
        <f t="shared" si="119"/>
        <v>148615</v>
      </c>
      <c r="BN111" s="7">
        <f t="shared" si="119"/>
        <v>157219</v>
      </c>
      <c r="BO111" s="7">
        <f t="shared" si="119"/>
        <v>162578</v>
      </c>
      <c r="BP111" s="7">
        <f t="shared" ref="BP111:EA111" si="120">BP97-BP110-BP112</f>
        <v>162379</v>
      </c>
      <c r="BQ111" s="7">
        <f t="shared" si="120"/>
        <v>171053</v>
      </c>
      <c r="BR111" s="7">
        <f t="shared" si="120"/>
        <v>175153</v>
      </c>
      <c r="BS111" s="7">
        <f t="shared" si="120"/>
        <v>179177</v>
      </c>
      <c r="BT111" s="7">
        <f t="shared" si="120"/>
        <v>183354</v>
      </c>
      <c r="BU111" s="7">
        <f t="shared" si="120"/>
        <v>187929</v>
      </c>
      <c r="BV111" s="7">
        <f t="shared" si="120"/>
        <v>190935</v>
      </c>
      <c r="BW111" s="7">
        <f t="shared" si="120"/>
        <v>194797</v>
      </c>
      <c r="BX111" s="7">
        <f t="shared" si="120"/>
        <v>199688</v>
      </c>
      <c r="BY111" s="7">
        <f t="shared" si="120"/>
        <v>205471</v>
      </c>
      <c r="BZ111" s="7">
        <f t="shared" si="120"/>
        <v>205284</v>
      </c>
      <c r="CA111" s="7">
        <f t="shared" si="120"/>
        <v>211072</v>
      </c>
      <c r="CB111" s="7">
        <f t="shared" si="120"/>
        <v>219876</v>
      </c>
      <c r="CC111" s="7">
        <f t="shared" si="120"/>
        <v>222947</v>
      </c>
      <c r="CD111" s="7">
        <f t="shared" si="120"/>
        <v>226930</v>
      </c>
      <c r="CE111" s="7">
        <f t="shared" si="120"/>
        <v>230496</v>
      </c>
      <c r="CF111" s="7">
        <f t="shared" si="120"/>
        <v>233799</v>
      </c>
      <c r="CG111" s="7">
        <f t="shared" si="120"/>
        <v>237153</v>
      </c>
      <c r="CH111" s="7">
        <f t="shared" si="120"/>
        <v>240386</v>
      </c>
      <c r="CI111" s="7">
        <f t="shared" si="120"/>
        <v>243803</v>
      </c>
      <c r="CJ111" s="7">
        <f t="shared" si="120"/>
        <v>246133</v>
      </c>
      <c r="CK111" s="7">
        <f t="shared" si="120"/>
        <v>249310</v>
      </c>
      <c r="CL111" s="7">
        <f t="shared" si="120"/>
        <v>253007</v>
      </c>
      <c r="CM111" s="7">
        <f t="shared" si="120"/>
        <v>256732</v>
      </c>
      <c r="CN111" s="7">
        <f t="shared" si="120"/>
        <v>260310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254</v>
      </c>
      <c r="D112" s="7">
        <f t="shared" si="121"/>
        <v>274</v>
      </c>
      <c r="E112" s="7">
        <f t="shared" si="121"/>
        <v>300</v>
      </c>
      <c r="F112" s="7">
        <f t="shared" si="121"/>
        <v>348</v>
      </c>
      <c r="G112" s="7">
        <f t="shared" si="121"/>
        <v>400</v>
      </c>
      <c r="H112" s="7">
        <f t="shared" si="121"/>
        <v>445</v>
      </c>
      <c r="I112" s="7">
        <f t="shared" si="121"/>
        <v>484</v>
      </c>
      <c r="J112" s="7">
        <f t="shared" si="121"/>
        <v>530</v>
      </c>
      <c r="K112" s="7">
        <f t="shared" si="121"/>
        <v>572</v>
      </c>
      <c r="L112" s="7">
        <f t="shared" si="121"/>
        <v>634</v>
      </c>
      <c r="M112" s="7">
        <f t="shared" si="121"/>
        <v>700</v>
      </c>
      <c r="N112" s="7">
        <f t="shared" si="121"/>
        <v>728</v>
      </c>
      <c r="O112" s="7">
        <f t="shared" si="121"/>
        <v>782</v>
      </c>
      <c r="P112" s="7">
        <f t="shared" si="121"/>
        <v>854</v>
      </c>
      <c r="Q112" s="7">
        <f t="shared" si="121"/>
        <v>943</v>
      </c>
      <c r="R112" s="7">
        <f t="shared" si="121"/>
        <v>1051</v>
      </c>
      <c r="S112" s="7">
        <f t="shared" si="121"/>
        <v>1124</v>
      </c>
      <c r="T112" s="7">
        <f t="shared" si="121"/>
        <v>1200</v>
      </c>
      <c r="U112" s="7">
        <f t="shared" si="121"/>
        <v>1286</v>
      </c>
      <c r="V112" s="7">
        <f t="shared" si="121"/>
        <v>1344</v>
      </c>
      <c r="W112" s="7">
        <f t="shared" si="121"/>
        <v>1444</v>
      </c>
      <c r="X112" s="7">
        <f t="shared" si="121"/>
        <v>1533</v>
      </c>
      <c r="Y112" s="7">
        <f t="shared" si="121"/>
        <v>1627</v>
      </c>
      <c r="Z112" s="7">
        <f t="shared" si="121"/>
        <v>1714</v>
      </c>
      <c r="AA112" s="7">
        <f t="shared" si="121"/>
        <v>1814</v>
      </c>
      <c r="AB112" s="7">
        <f t="shared" si="121"/>
        <v>1889</v>
      </c>
      <c r="AC112" s="7">
        <f t="shared" si="121"/>
        <v>1961</v>
      </c>
      <c r="AD112" s="7">
        <f t="shared" si="121"/>
        <v>2057</v>
      </c>
      <c r="AE112" s="7">
        <f t="shared" si="121"/>
        <v>2169</v>
      </c>
      <c r="AF112" s="7">
        <f t="shared" si="121"/>
        <v>2267</v>
      </c>
      <c r="AG112" s="7">
        <f t="shared" si="121"/>
        <v>2392</v>
      </c>
      <c r="AH112" s="7">
        <f t="shared" si="121"/>
        <v>2523</v>
      </c>
      <c r="AI112" s="7">
        <f t="shared" ref="AI112:BN112" si="122">AI119</f>
        <v>2648</v>
      </c>
      <c r="AJ112" s="7">
        <f t="shared" si="122"/>
        <v>2789</v>
      </c>
      <c r="AK112" s="7">
        <f t="shared" si="122"/>
        <v>2914</v>
      </c>
      <c r="AL112" s="7">
        <f t="shared" si="122"/>
        <v>3024</v>
      </c>
      <c r="AM112" s="7">
        <f t="shared" si="122"/>
        <v>3148</v>
      </c>
      <c r="AN112" s="7">
        <f t="shared" si="122"/>
        <v>3244</v>
      </c>
      <c r="AO112" s="7">
        <f t="shared" si="122"/>
        <v>3373</v>
      </c>
      <c r="AP112" s="7">
        <f t="shared" si="122"/>
        <v>3456</v>
      </c>
      <c r="AQ112" s="7">
        <f t="shared" si="122"/>
        <v>3629</v>
      </c>
      <c r="AR112" s="7">
        <f t="shared" si="122"/>
        <v>3788</v>
      </c>
      <c r="AS112" s="7">
        <f t="shared" si="122"/>
        <v>3983</v>
      </c>
      <c r="AT112" s="7">
        <f t="shared" si="122"/>
        <v>4099</v>
      </c>
      <c r="AU112" s="7">
        <f t="shared" si="122"/>
        <v>4230</v>
      </c>
      <c r="AV112" s="7">
        <f t="shared" si="122"/>
        <v>4371</v>
      </c>
      <c r="AW112" s="7">
        <f t="shared" si="122"/>
        <v>4506</v>
      </c>
      <c r="AX112" s="7">
        <f t="shared" si="122"/>
        <v>4634</v>
      </c>
      <c r="AY112" s="7">
        <f t="shared" si="122"/>
        <v>4634</v>
      </c>
      <c r="AZ112" s="7">
        <f t="shared" si="122"/>
        <v>4894</v>
      </c>
      <c r="BA112" s="7">
        <f t="shared" si="122"/>
        <v>5031</v>
      </c>
      <c r="BB112" s="7">
        <f t="shared" si="122"/>
        <v>5162</v>
      </c>
      <c r="BC112" s="7">
        <f t="shared" si="122"/>
        <v>5301</v>
      </c>
      <c r="BD112" s="7">
        <f t="shared" si="122"/>
        <v>5465</v>
      </c>
      <c r="BE112" s="7">
        <f t="shared" si="122"/>
        <v>5571</v>
      </c>
      <c r="BF112" s="7">
        <f t="shared" si="122"/>
        <v>5738</v>
      </c>
      <c r="BG112" s="7">
        <f t="shared" si="122"/>
        <v>5903</v>
      </c>
      <c r="BH112" s="7">
        <f t="shared" si="122"/>
        <v>6088</v>
      </c>
      <c r="BI112" s="7">
        <f t="shared" si="122"/>
        <v>6088</v>
      </c>
      <c r="BJ112" s="7">
        <f t="shared" si="122"/>
        <v>6308</v>
      </c>
      <c r="BK112" s="7">
        <f t="shared" si="122"/>
        <v>6688</v>
      </c>
      <c r="BL112" s="7">
        <f t="shared" si="122"/>
        <v>6860</v>
      </c>
      <c r="BM112" s="7">
        <f t="shared" si="122"/>
        <v>7056</v>
      </c>
      <c r="BN112" s="7">
        <f t="shared" si="122"/>
        <v>7257</v>
      </c>
      <c r="BO112" s="7">
        <f t="shared" ref="BO112:CT112" si="123">BO119</f>
        <v>7461</v>
      </c>
      <c r="BP112" s="7">
        <f t="shared" si="123"/>
        <v>7660</v>
      </c>
      <c r="BQ112" s="7">
        <f t="shared" si="123"/>
        <v>7861</v>
      </c>
      <c r="BR112" s="7">
        <f t="shared" si="123"/>
        <v>8045</v>
      </c>
      <c r="BS112" s="7">
        <f t="shared" si="123"/>
        <v>8223</v>
      </c>
      <c r="BT112" s="7">
        <f t="shared" si="123"/>
        <v>8404</v>
      </c>
      <c r="BU112" s="7">
        <f t="shared" si="123"/>
        <v>8586</v>
      </c>
      <c r="BV112" s="7">
        <f t="shared" si="123"/>
        <v>8761</v>
      </c>
      <c r="BW112" s="7">
        <f t="shared" si="123"/>
        <v>8939</v>
      </c>
      <c r="BX112" s="7">
        <f t="shared" si="123"/>
        <v>9135</v>
      </c>
      <c r="BY112" s="7">
        <f t="shared" si="123"/>
        <v>9317</v>
      </c>
      <c r="BZ112" s="7">
        <f t="shared" si="123"/>
        <v>9504</v>
      </c>
      <c r="CA112" s="7">
        <f t="shared" si="123"/>
        <v>9677</v>
      </c>
      <c r="CB112" s="7">
        <f t="shared" si="123"/>
        <v>9860</v>
      </c>
      <c r="CC112" s="7">
        <f t="shared" si="123"/>
        <v>10045</v>
      </c>
      <c r="CD112" s="7">
        <f t="shared" si="123"/>
        <v>10226</v>
      </c>
      <c r="CE112" s="7">
        <f t="shared" si="123"/>
        <v>10412</v>
      </c>
      <c r="CF112" s="7">
        <f t="shared" si="123"/>
        <v>10589</v>
      </c>
      <c r="CG112" s="7">
        <f t="shared" si="123"/>
        <v>10772</v>
      </c>
      <c r="CH112" s="7">
        <f t="shared" si="123"/>
        <v>10952</v>
      </c>
      <c r="CI112" s="7">
        <f t="shared" si="123"/>
        <v>11133</v>
      </c>
      <c r="CJ112" s="7">
        <f t="shared" si="123"/>
        <v>11314</v>
      </c>
      <c r="CK112" s="7">
        <f t="shared" si="123"/>
        <v>11500</v>
      </c>
      <c r="CL112" s="7">
        <f t="shared" si="123"/>
        <v>11682</v>
      </c>
      <c r="CM112" s="7">
        <f t="shared" si="123"/>
        <v>11870</v>
      </c>
      <c r="CN112" s="7">
        <f t="shared" si="123"/>
        <v>12054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Peru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59945.485714286566</v>
      </c>
      <c r="AP113" s="7">
        <f t="shared" si="125"/>
        <v>62372.784615382552</v>
      </c>
      <c r="AQ113" s="7">
        <f t="shared" si="125"/>
        <v>64800.083516478539</v>
      </c>
      <c r="AR113" s="7">
        <f t="shared" si="125"/>
        <v>67227.382417574525</v>
      </c>
      <c r="AS113" s="7">
        <f t="shared" si="125"/>
        <v>69654.681318685412</v>
      </c>
      <c r="AT113" s="7">
        <f t="shared" si="125"/>
        <v>72081.980219781399</v>
      </c>
      <c r="AU113" s="7">
        <f t="shared" si="125"/>
        <v>74509.279120877385</v>
      </c>
      <c r="AV113" s="7">
        <f t="shared" si="125"/>
        <v>76936.578021973372</v>
      </c>
      <c r="AW113" s="7">
        <f t="shared" si="125"/>
        <v>79363.876923069358</v>
      </c>
      <c r="AX113" s="7">
        <f t="shared" si="125"/>
        <v>81791.175824180245</v>
      </c>
      <c r="AY113" s="7">
        <f t="shared" si="125"/>
        <v>84218.474725276232</v>
      </c>
      <c r="AZ113" s="7">
        <f t="shared" si="125"/>
        <v>86645.773626372218</v>
      </c>
      <c r="BA113" s="7">
        <f>TREND($AO110:$BB110,$AO109:$BB109,BA109:BA109)</f>
        <v>89073.072527468204</v>
      </c>
      <c r="BB113" s="7">
        <f>TREND($AO110:$BB110,$AO109:$BB109,BB109:BB109)</f>
        <v>91500.371428564191</v>
      </c>
      <c r="EE113">
        <v>1</v>
      </c>
    </row>
    <row r="114" spans="1:135" x14ac:dyDescent="0.55000000000000004">
      <c r="B114" t="str">
        <f>$C$5&amp;" Infection rate"</f>
        <v>Peru Infection rate</v>
      </c>
      <c r="D114" s="49">
        <f>D98/D110</f>
        <v>8.8033965860843943E-2</v>
      </c>
      <c r="E114" s="49">
        <f t="shared" ref="E114:BP114" si="126">E98/E110</f>
        <v>8.0328396651641987E-2</v>
      </c>
      <c r="F114" s="49">
        <f t="shared" si="126"/>
        <v>7.1084981293425969E-2</v>
      </c>
      <c r="G114" s="49">
        <f t="shared" si="126"/>
        <v>8.4986632897143657E-2</v>
      </c>
      <c r="H114" s="49">
        <f t="shared" si="126"/>
        <v>4.7318397827562794E-2</v>
      </c>
      <c r="I114" s="49">
        <f t="shared" si="126"/>
        <v>9.3965570815984084E-2</v>
      </c>
      <c r="J114" s="49">
        <f t="shared" si="126"/>
        <v>8.3269491425540687E-2</v>
      </c>
      <c r="K114" s="49">
        <f t="shared" si="126"/>
        <v>9.0666376069307469E-2</v>
      </c>
      <c r="L114" s="49">
        <f t="shared" si="126"/>
        <v>3.9263934952391139E-2</v>
      </c>
      <c r="M114" s="49">
        <f t="shared" si="126"/>
        <v>0.17547286673972082</v>
      </c>
      <c r="N114" s="49">
        <f t="shared" si="126"/>
        <v>9.8198643367324021E-2</v>
      </c>
      <c r="O114" s="49">
        <f t="shared" si="126"/>
        <v>5.1837558108937809E-2</v>
      </c>
      <c r="P114" s="49">
        <f t="shared" si="126"/>
        <v>0.10233341549585079</v>
      </c>
      <c r="Q114" s="49">
        <f t="shared" si="126"/>
        <v>0.10377858549144328</v>
      </c>
      <c r="R114" s="49">
        <f t="shared" si="126"/>
        <v>0.11198146513680494</v>
      </c>
      <c r="S114" s="49">
        <f t="shared" si="126"/>
        <v>0.11549940310385994</v>
      </c>
      <c r="T114" s="49">
        <f t="shared" si="126"/>
        <v>6.6808332528413658E-2</v>
      </c>
      <c r="U114" s="49">
        <f t="shared" si="126"/>
        <v>0.10150432155994855</v>
      </c>
      <c r="V114" s="49">
        <f t="shared" si="126"/>
        <v>4.2617241684620603E-2</v>
      </c>
      <c r="W114" s="49">
        <f t="shared" si="126"/>
        <v>0.10381027495988468</v>
      </c>
      <c r="X114" s="49">
        <f t="shared" si="126"/>
        <v>9.2576998647579678E-2</v>
      </c>
      <c r="Y114" s="49">
        <f t="shared" si="126"/>
        <v>8.7888912585009832E-2</v>
      </c>
      <c r="Z114" s="49">
        <f t="shared" si="126"/>
        <v>7.5460122699386498E-2</v>
      </c>
      <c r="AA114" s="49">
        <f t="shared" si="126"/>
        <v>6.9223205506391342E-2</v>
      </c>
      <c r="AB114" s="49">
        <f t="shared" si="126"/>
        <v>4.9404004914534519E-2</v>
      </c>
      <c r="AC114" s="49">
        <f t="shared" si="126"/>
        <v>3.2115148174842074E-2</v>
      </c>
      <c r="AD114" s="49">
        <f t="shared" si="126"/>
        <v>6.9273240883410372E-2</v>
      </c>
      <c r="AE114" s="49">
        <f t="shared" si="126"/>
        <v>8.7048310069892804E-2</v>
      </c>
      <c r="AF114" s="49">
        <f t="shared" si="126"/>
        <v>8.2805124747134182E-2</v>
      </c>
      <c r="AG114" s="49">
        <f t="shared" si="126"/>
        <v>7.2995028608948506E-2</v>
      </c>
      <c r="AH114" s="49">
        <f t="shared" si="126"/>
        <v>7.4088994689617285E-2</v>
      </c>
      <c r="AI114" s="49">
        <f t="shared" si="126"/>
        <v>6.7490098920375427E-2</v>
      </c>
      <c r="AJ114" s="49">
        <f t="shared" si="126"/>
        <v>4.8830634798252379E-2</v>
      </c>
      <c r="AK114" s="49">
        <f t="shared" si="126"/>
        <v>7.9896047340603002E-2</v>
      </c>
      <c r="AL114" s="49">
        <f t="shared" si="126"/>
        <v>7.8100254768298558E-2</v>
      </c>
      <c r="AM114" s="49">
        <f t="shared" si="126"/>
        <v>7.7349056142808278E-2</v>
      </c>
      <c r="AN114" s="49">
        <f t="shared" si="126"/>
        <v>4.8406022244624765E-2</v>
      </c>
      <c r="AO114" s="49">
        <f t="shared" si="126"/>
        <v>6.6560546137814466E-2</v>
      </c>
      <c r="AP114" s="49">
        <f t="shared" si="126"/>
        <v>6.8448553708918655E-2</v>
      </c>
      <c r="AQ114" s="49">
        <f t="shared" si="126"/>
        <v>6.4700959248052539E-2</v>
      </c>
      <c r="AR114" s="49">
        <f t="shared" si="126"/>
        <v>8.9162135442412263E-2</v>
      </c>
      <c r="AS114" s="49">
        <f t="shared" si="126"/>
        <v>8.9711070293594569E-2</v>
      </c>
      <c r="AT114" s="49">
        <f t="shared" si="126"/>
        <v>8.0513178995846868E-2</v>
      </c>
      <c r="AU114" s="49">
        <f t="shared" si="126"/>
        <v>8.5351454884160266E-2</v>
      </c>
      <c r="AV114" s="49">
        <f t="shared" si="126"/>
        <v>9.3063693063693068E-2</v>
      </c>
      <c r="AW114" s="49">
        <f t="shared" si="126"/>
        <v>0.10498140022892026</v>
      </c>
      <c r="AX114" s="49">
        <f t="shared" si="126"/>
        <v>6.5030861311138125E-2</v>
      </c>
      <c r="AY114" s="49">
        <f t="shared" si="126"/>
        <v>0</v>
      </c>
      <c r="AZ114" s="49">
        <f t="shared" si="126"/>
        <v>0.1024341824309507</v>
      </c>
      <c r="BA114" s="49">
        <f t="shared" si="126"/>
        <v>4.8535659661247378E-2</v>
      </c>
      <c r="BB114" s="49">
        <f t="shared" si="126"/>
        <v>4.7795079449935732E-2</v>
      </c>
      <c r="BC114" s="49">
        <f t="shared" si="126"/>
        <v>4.9670610225899837E-2</v>
      </c>
      <c r="BD114" s="49">
        <f t="shared" si="126"/>
        <v>5.4213297472249448E-2</v>
      </c>
      <c r="BE114" s="49">
        <f t="shared" si="126"/>
        <v>3.6148548830655242E-2</v>
      </c>
      <c r="BF114" s="49">
        <f t="shared" si="126"/>
        <v>4.5918483326134893E-2</v>
      </c>
      <c r="BG114" s="49">
        <f t="shared" si="126"/>
        <v>5.7244778537990634E-2</v>
      </c>
      <c r="BH114" s="49">
        <f t="shared" si="126"/>
        <v>6.5687321741237106E-2</v>
      </c>
      <c r="BI114" s="49">
        <f t="shared" si="126"/>
        <v>0</v>
      </c>
      <c r="BJ114" s="49">
        <f t="shared" si="126"/>
        <v>7.0258356513129977E-2</v>
      </c>
      <c r="BK114" s="49">
        <f t="shared" si="126"/>
        <v>0.10217492638448333</v>
      </c>
      <c r="BL114" s="49">
        <f t="shared" si="126"/>
        <v>3.8438381715796804E-2</v>
      </c>
      <c r="BM114" s="49">
        <f t="shared" si="126"/>
        <v>5.110142971098975E-2</v>
      </c>
      <c r="BN114" s="49">
        <f t="shared" si="126"/>
        <v>4.908938664433745E-2</v>
      </c>
      <c r="BO114" s="49">
        <f t="shared" si="126"/>
        <v>4.6806278497357058E-2</v>
      </c>
      <c r="BP114" s="49">
        <f t="shared" si="126"/>
        <v>4.5412525999537788E-2</v>
      </c>
      <c r="BQ114" s="49">
        <f t="shared" ref="BQ114:EB114" si="127">BQ98/BQ110</f>
        <v>4.7125262343974371E-2</v>
      </c>
      <c r="BR114" s="49">
        <f t="shared" si="127"/>
        <v>5.0154729710892416E-2</v>
      </c>
      <c r="BS114" s="49">
        <f t="shared" si="127"/>
        <v>3.5847359629962737E-2</v>
      </c>
      <c r="BT114" s="49">
        <f t="shared" si="127"/>
        <v>4.8702427156345943E-2</v>
      </c>
      <c r="BU114" s="49">
        <f t="shared" si="127"/>
        <v>5.6898524364127089E-2</v>
      </c>
      <c r="BV114" s="49">
        <f t="shared" si="127"/>
        <v>5.6787507619075264E-2</v>
      </c>
      <c r="BW114" s="49">
        <f t="shared" si="127"/>
        <v>5.4817275747508304E-2</v>
      </c>
      <c r="BX114" s="49">
        <f t="shared" si="127"/>
        <v>5.3970759014977818E-2</v>
      </c>
      <c r="BY114" s="49">
        <f t="shared" si="127"/>
        <v>5.3070507960576191E-2</v>
      </c>
      <c r="BZ114" s="49">
        <f t="shared" si="127"/>
        <v>4.3594714177900763E-2</v>
      </c>
      <c r="CA114" s="49">
        <f t="shared" si="127"/>
        <v>4.4179697195333829E-2</v>
      </c>
      <c r="CB114" s="49">
        <f t="shared" si="127"/>
        <v>5.5565959040533866E-2</v>
      </c>
      <c r="CC114" s="49">
        <f t="shared" si="127"/>
        <v>5.9767504914254727E-2</v>
      </c>
      <c r="CD114" s="49">
        <f t="shared" si="127"/>
        <v>6.1512927125575344E-2</v>
      </c>
      <c r="CE114" s="49">
        <f t="shared" si="127"/>
        <v>5.9839785463797014E-2</v>
      </c>
      <c r="CF114" s="49">
        <f t="shared" si="127"/>
        <v>6.236927824447111E-2</v>
      </c>
      <c r="CG114" s="49">
        <f t="shared" si="127"/>
        <v>5.1663262833604486E-2</v>
      </c>
      <c r="CH114" s="49">
        <f t="shared" si="127"/>
        <v>6.1701760441836381E-2</v>
      </c>
      <c r="CI114" s="49">
        <f t="shared" si="127"/>
        <v>6.2664941785252268E-2</v>
      </c>
      <c r="CJ114" s="49">
        <f t="shared" si="127"/>
        <v>5.9948136472263179E-2</v>
      </c>
      <c r="CK114" s="49">
        <f t="shared" si="127"/>
        <v>5.4354476850907607E-2</v>
      </c>
      <c r="CL114" s="49">
        <f t="shared" si="127"/>
        <v>5.2808465900277483E-2</v>
      </c>
      <c r="CM114" s="49">
        <f t="shared" si="127"/>
        <v>6.2642921488462344E-2</v>
      </c>
      <c r="CN114" s="49">
        <f t="shared" si="127"/>
        <v>6.5738672760955005E-2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Peru Deaths Cum</v>
      </c>
      <c r="C119">
        <f t="shared" ref="C119:AH119" si="130">INDEX(_Death_Data,MATCH($C$5,_Death_Country,0),MATCH(C$55,_Death_Day,0))</f>
        <v>254</v>
      </c>
      <c r="D119">
        <f t="shared" si="130"/>
        <v>274</v>
      </c>
      <c r="E119">
        <f t="shared" si="130"/>
        <v>300</v>
      </c>
      <c r="F119">
        <f t="shared" si="130"/>
        <v>348</v>
      </c>
      <c r="G119">
        <f t="shared" si="130"/>
        <v>400</v>
      </c>
      <c r="H119">
        <f t="shared" si="130"/>
        <v>445</v>
      </c>
      <c r="I119">
        <f t="shared" si="130"/>
        <v>484</v>
      </c>
      <c r="J119">
        <f t="shared" si="130"/>
        <v>530</v>
      </c>
      <c r="K119">
        <f t="shared" si="130"/>
        <v>572</v>
      </c>
      <c r="L119">
        <f t="shared" si="130"/>
        <v>634</v>
      </c>
      <c r="M119">
        <f t="shared" si="130"/>
        <v>700</v>
      </c>
      <c r="N119">
        <f t="shared" si="130"/>
        <v>728</v>
      </c>
      <c r="O119">
        <f t="shared" si="130"/>
        <v>782</v>
      </c>
      <c r="P119">
        <f t="shared" si="130"/>
        <v>854</v>
      </c>
      <c r="Q119">
        <f t="shared" si="130"/>
        <v>943</v>
      </c>
      <c r="R119">
        <f t="shared" si="130"/>
        <v>1051</v>
      </c>
      <c r="S119">
        <f t="shared" si="130"/>
        <v>1124</v>
      </c>
      <c r="T119">
        <f t="shared" si="130"/>
        <v>1200</v>
      </c>
      <c r="U119">
        <f t="shared" si="130"/>
        <v>1286</v>
      </c>
      <c r="V119">
        <f t="shared" si="130"/>
        <v>1344</v>
      </c>
      <c r="W119">
        <f t="shared" si="130"/>
        <v>1444</v>
      </c>
      <c r="X119">
        <f t="shared" si="130"/>
        <v>1533</v>
      </c>
      <c r="Y119">
        <f t="shared" si="130"/>
        <v>1627</v>
      </c>
      <c r="Z119">
        <f t="shared" si="130"/>
        <v>1714</v>
      </c>
      <c r="AA119">
        <f t="shared" si="130"/>
        <v>1814</v>
      </c>
      <c r="AB119">
        <f t="shared" si="130"/>
        <v>1889</v>
      </c>
      <c r="AC119">
        <f t="shared" si="130"/>
        <v>1961</v>
      </c>
      <c r="AD119">
        <f t="shared" si="130"/>
        <v>2057</v>
      </c>
      <c r="AE119">
        <f t="shared" si="130"/>
        <v>2169</v>
      </c>
      <c r="AF119">
        <f t="shared" si="130"/>
        <v>2267</v>
      </c>
      <c r="AG119">
        <f t="shared" si="130"/>
        <v>2392</v>
      </c>
      <c r="AH119">
        <f t="shared" si="130"/>
        <v>2523</v>
      </c>
      <c r="AI119">
        <f t="shared" ref="AI119:BN119" si="131">INDEX(_Death_Data,MATCH($C$5,_Death_Country,0),MATCH(AI$55,_Death_Day,0))</f>
        <v>2648</v>
      </c>
      <c r="AJ119">
        <f t="shared" si="131"/>
        <v>2789</v>
      </c>
      <c r="AK119">
        <f t="shared" si="131"/>
        <v>2914</v>
      </c>
      <c r="AL119">
        <f t="shared" si="131"/>
        <v>3024</v>
      </c>
      <c r="AM119">
        <f t="shared" si="131"/>
        <v>3148</v>
      </c>
      <c r="AN119">
        <f t="shared" si="131"/>
        <v>3244</v>
      </c>
      <c r="AO119">
        <f t="shared" si="131"/>
        <v>3373</v>
      </c>
      <c r="AP119">
        <f t="shared" si="131"/>
        <v>3456</v>
      </c>
      <c r="AQ119">
        <f t="shared" si="131"/>
        <v>3629</v>
      </c>
      <c r="AR119">
        <f t="shared" si="131"/>
        <v>3788</v>
      </c>
      <c r="AS119">
        <f t="shared" si="131"/>
        <v>3983</v>
      </c>
      <c r="AT119">
        <f t="shared" si="131"/>
        <v>4099</v>
      </c>
      <c r="AU119">
        <f t="shared" si="131"/>
        <v>4230</v>
      </c>
      <c r="AV119">
        <f t="shared" si="131"/>
        <v>4371</v>
      </c>
      <c r="AW119">
        <f t="shared" si="131"/>
        <v>4506</v>
      </c>
      <c r="AX119">
        <f t="shared" si="131"/>
        <v>4634</v>
      </c>
      <c r="AY119">
        <f t="shared" si="131"/>
        <v>4634</v>
      </c>
      <c r="AZ119">
        <f t="shared" si="131"/>
        <v>4894</v>
      </c>
      <c r="BA119">
        <f t="shared" si="131"/>
        <v>5031</v>
      </c>
      <c r="BB119">
        <f t="shared" si="131"/>
        <v>5162</v>
      </c>
      <c r="BC119">
        <f t="shared" si="131"/>
        <v>5301</v>
      </c>
      <c r="BD119">
        <f t="shared" si="131"/>
        <v>5465</v>
      </c>
      <c r="BE119">
        <f t="shared" si="131"/>
        <v>5571</v>
      </c>
      <c r="BF119">
        <f t="shared" si="131"/>
        <v>5738</v>
      </c>
      <c r="BG119">
        <f t="shared" si="131"/>
        <v>5903</v>
      </c>
      <c r="BH119">
        <f t="shared" si="131"/>
        <v>6088</v>
      </c>
      <c r="BI119">
        <f t="shared" si="131"/>
        <v>6088</v>
      </c>
      <c r="BJ119">
        <f t="shared" si="131"/>
        <v>6308</v>
      </c>
      <c r="BK119">
        <f t="shared" si="131"/>
        <v>6688</v>
      </c>
      <c r="BL119">
        <f t="shared" si="131"/>
        <v>6860</v>
      </c>
      <c r="BM119">
        <f t="shared" si="131"/>
        <v>7056</v>
      </c>
      <c r="BN119">
        <f t="shared" si="131"/>
        <v>7257</v>
      </c>
      <c r="BO119">
        <f t="shared" ref="BO119:CT119" si="132">INDEX(_Death_Data,MATCH($C$5,_Death_Country,0),MATCH(BO$55,_Death_Day,0))</f>
        <v>7461</v>
      </c>
      <c r="BP119">
        <f t="shared" si="132"/>
        <v>7660</v>
      </c>
      <c r="BQ119">
        <f t="shared" si="132"/>
        <v>7861</v>
      </c>
      <c r="BR119">
        <f t="shared" si="132"/>
        <v>8045</v>
      </c>
      <c r="BS119">
        <f t="shared" si="132"/>
        <v>8223</v>
      </c>
      <c r="BT119">
        <f t="shared" si="132"/>
        <v>8404</v>
      </c>
      <c r="BU119">
        <f t="shared" si="132"/>
        <v>8586</v>
      </c>
      <c r="BV119">
        <f t="shared" si="132"/>
        <v>8761</v>
      </c>
      <c r="BW119">
        <f t="shared" si="132"/>
        <v>8939</v>
      </c>
      <c r="BX119">
        <f t="shared" si="132"/>
        <v>9135</v>
      </c>
      <c r="BY119">
        <f t="shared" si="132"/>
        <v>9317</v>
      </c>
      <c r="BZ119">
        <f t="shared" si="132"/>
        <v>9504</v>
      </c>
      <c r="CA119">
        <f t="shared" si="132"/>
        <v>9677</v>
      </c>
      <c r="CB119">
        <f t="shared" si="132"/>
        <v>9860</v>
      </c>
      <c r="CC119">
        <f t="shared" si="132"/>
        <v>10045</v>
      </c>
      <c r="CD119">
        <f t="shared" si="132"/>
        <v>10226</v>
      </c>
      <c r="CE119">
        <f t="shared" si="132"/>
        <v>10412</v>
      </c>
      <c r="CF119">
        <f t="shared" si="132"/>
        <v>10589</v>
      </c>
      <c r="CG119">
        <f t="shared" si="132"/>
        <v>10772</v>
      </c>
      <c r="CH119">
        <f t="shared" si="132"/>
        <v>10952</v>
      </c>
      <c r="CI119">
        <f t="shared" si="132"/>
        <v>11133</v>
      </c>
      <c r="CJ119">
        <f t="shared" si="132"/>
        <v>11314</v>
      </c>
      <c r="CK119">
        <f t="shared" si="132"/>
        <v>11500</v>
      </c>
      <c r="CL119">
        <f t="shared" si="132"/>
        <v>11682</v>
      </c>
      <c r="CM119">
        <f t="shared" si="132"/>
        <v>11870</v>
      </c>
      <c r="CN119">
        <f t="shared" si="132"/>
        <v>12054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Peru Deaths Day</v>
      </c>
      <c r="D120">
        <f>IF(D119&gt;C119,D119-C119,0)</f>
        <v>20</v>
      </c>
      <c r="E120">
        <f t="shared" ref="E120:BP120" si="134">IF(E119&gt;D119,E119-D119,0)</f>
        <v>26</v>
      </c>
      <c r="F120">
        <f t="shared" si="134"/>
        <v>48</v>
      </c>
      <c r="G120">
        <f t="shared" si="134"/>
        <v>52</v>
      </c>
      <c r="H120">
        <f t="shared" si="134"/>
        <v>45</v>
      </c>
      <c r="I120">
        <f t="shared" si="134"/>
        <v>39</v>
      </c>
      <c r="J120">
        <f t="shared" si="134"/>
        <v>46</v>
      </c>
      <c r="K120">
        <f t="shared" si="134"/>
        <v>42</v>
      </c>
      <c r="L120">
        <f t="shared" si="134"/>
        <v>62</v>
      </c>
      <c r="M120">
        <f t="shared" si="134"/>
        <v>66</v>
      </c>
      <c r="N120">
        <f t="shared" si="134"/>
        <v>28</v>
      </c>
      <c r="O120">
        <f t="shared" si="134"/>
        <v>54</v>
      </c>
      <c r="P120">
        <f t="shared" si="134"/>
        <v>72</v>
      </c>
      <c r="Q120">
        <f t="shared" si="134"/>
        <v>89</v>
      </c>
      <c r="R120">
        <f t="shared" si="134"/>
        <v>108</v>
      </c>
      <c r="S120">
        <f t="shared" si="134"/>
        <v>73</v>
      </c>
      <c r="T120">
        <f t="shared" si="134"/>
        <v>76</v>
      </c>
      <c r="U120">
        <f t="shared" si="134"/>
        <v>86</v>
      </c>
      <c r="V120">
        <f t="shared" si="134"/>
        <v>58</v>
      </c>
      <c r="W120">
        <f t="shared" si="134"/>
        <v>100</v>
      </c>
      <c r="X120">
        <f t="shared" si="134"/>
        <v>89</v>
      </c>
      <c r="Y120">
        <f t="shared" si="134"/>
        <v>94</v>
      </c>
      <c r="Z120">
        <f t="shared" si="134"/>
        <v>87</v>
      </c>
      <c r="AA120">
        <f t="shared" si="134"/>
        <v>100</v>
      </c>
      <c r="AB120">
        <f t="shared" si="134"/>
        <v>75</v>
      </c>
      <c r="AC120">
        <f t="shared" si="134"/>
        <v>72</v>
      </c>
      <c r="AD120">
        <f t="shared" si="134"/>
        <v>96</v>
      </c>
      <c r="AE120">
        <f t="shared" si="134"/>
        <v>112</v>
      </c>
      <c r="AF120">
        <f t="shared" si="134"/>
        <v>98</v>
      </c>
      <c r="AG120">
        <f t="shared" si="134"/>
        <v>125</v>
      </c>
      <c r="AH120">
        <f t="shared" si="134"/>
        <v>131</v>
      </c>
      <c r="AI120">
        <f t="shared" si="134"/>
        <v>125</v>
      </c>
      <c r="AJ120">
        <f t="shared" si="134"/>
        <v>141</v>
      </c>
      <c r="AK120">
        <f t="shared" si="134"/>
        <v>125</v>
      </c>
      <c r="AL120">
        <f t="shared" si="134"/>
        <v>110</v>
      </c>
      <c r="AM120">
        <f t="shared" si="134"/>
        <v>124</v>
      </c>
      <c r="AN120">
        <f t="shared" si="134"/>
        <v>96</v>
      </c>
      <c r="AO120">
        <f t="shared" si="134"/>
        <v>129</v>
      </c>
      <c r="AP120">
        <f t="shared" si="134"/>
        <v>83</v>
      </c>
      <c r="AQ120">
        <f t="shared" si="134"/>
        <v>173</v>
      </c>
      <c r="AR120">
        <f t="shared" si="134"/>
        <v>159</v>
      </c>
      <c r="AS120">
        <f t="shared" si="134"/>
        <v>195</v>
      </c>
      <c r="AT120">
        <f t="shared" si="134"/>
        <v>116</v>
      </c>
      <c r="AU120">
        <f t="shared" si="134"/>
        <v>131</v>
      </c>
      <c r="AV120">
        <f t="shared" si="134"/>
        <v>141</v>
      </c>
      <c r="AW120">
        <f t="shared" si="134"/>
        <v>135</v>
      </c>
      <c r="AX120">
        <f t="shared" si="134"/>
        <v>128</v>
      </c>
      <c r="AY120">
        <f t="shared" si="134"/>
        <v>0</v>
      </c>
      <c r="AZ120">
        <f t="shared" si="134"/>
        <v>260</v>
      </c>
      <c r="BA120">
        <f t="shared" si="134"/>
        <v>137</v>
      </c>
      <c r="BB120">
        <f t="shared" si="134"/>
        <v>131</v>
      </c>
      <c r="BC120">
        <f t="shared" si="134"/>
        <v>139</v>
      </c>
      <c r="BD120">
        <f t="shared" si="134"/>
        <v>164</v>
      </c>
      <c r="BE120">
        <f t="shared" si="134"/>
        <v>106</v>
      </c>
      <c r="BF120">
        <f t="shared" si="134"/>
        <v>167</v>
      </c>
      <c r="BG120">
        <f t="shared" si="134"/>
        <v>165</v>
      </c>
      <c r="BH120">
        <f t="shared" si="134"/>
        <v>185</v>
      </c>
      <c r="BI120">
        <f t="shared" si="134"/>
        <v>0</v>
      </c>
      <c r="BJ120">
        <f t="shared" si="134"/>
        <v>220</v>
      </c>
      <c r="BK120">
        <f t="shared" si="134"/>
        <v>380</v>
      </c>
      <c r="BL120">
        <f t="shared" si="134"/>
        <v>172</v>
      </c>
      <c r="BM120">
        <f t="shared" si="134"/>
        <v>196</v>
      </c>
      <c r="BN120">
        <f t="shared" si="134"/>
        <v>201</v>
      </c>
      <c r="BO120">
        <f t="shared" si="134"/>
        <v>204</v>
      </c>
      <c r="BP120">
        <f t="shared" si="134"/>
        <v>199</v>
      </c>
      <c r="BQ120">
        <f t="shared" ref="BQ120:EB120" si="135">IF(BQ119&gt;BP119,BQ119-BP119,0)</f>
        <v>201</v>
      </c>
      <c r="BR120">
        <f t="shared" si="135"/>
        <v>184</v>
      </c>
      <c r="BS120">
        <f t="shared" si="135"/>
        <v>178</v>
      </c>
      <c r="BT120">
        <f t="shared" si="135"/>
        <v>181</v>
      </c>
      <c r="BU120">
        <f t="shared" si="135"/>
        <v>182</v>
      </c>
      <c r="BV120">
        <f t="shared" si="135"/>
        <v>175</v>
      </c>
      <c r="BW120">
        <f t="shared" si="135"/>
        <v>178</v>
      </c>
      <c r="BX120">
        <f t="shared" si="135"/>
        <v>196</v>
      </c>
      <c r="BY120">
        <f t="shared" si="135"/>
        <v>182</v>
      </c>
      <c r="BZ120">
        <f t="shared" si="135"/>
        <v>187</v>
      </c>
      <c r="CA120">
        <f t="shared" si="135"/>
        <v>173</v>
      </c>
      <c r="CB120">
        <f t="shared" si="135"/>
        <v>183</v>
      </c>
      <c r="CC120">
        <f t="shared" si="135"/>
        <v>185</v>
      </c>
      <c r="CD120">
        <f t="shared" si="135"/>
        <v>181</v>
      </c>
      <c r="CE120">
        <f t="shared" si="135"/>
        <v>186</v>
      </c>
      <c r="CF120">
        <f t="shared" si="135"/>
        <v>177</v>
      </c>
      <c r="CG120">
        <f t="shared" si="135"/>
        <v>183</v>
      </c>
      <c r="CH120">
        <f t="shared" si="135"/>
        <v>180</v>
      </c>
      <c r="CI120">
        <f t="shared" si="135"/>
        <v>181</v>
      </c>
      <c r="CJ120">
        <f t="shared" si="135"/>
        <v>181</v>
      </c>
      <c r="CK120">
        <f t="shared" si="135"/>
        <v>186</v>
      </c>
      <c r="CL120">
        <f t="shared" si="135"/>
        <v>182</v>
      </c>
      <c r="CM120">
        <f t="shared" si="135"/>
        <v>188</v>
      </c>
      <c r="CN120">
        <f t="shared" si="135"/>
        <v>184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2.857142857142854</v>
      </c>
      <c r="J121" s="10">
        <f t="shared" ref="J121:BU121" si="136">SUM(D120:J120)/7</f>
        <v>39.428571428571431</v>
      </c>
      <c r="K121" s="10">
        <f t="shared" si="136"/>
        <v>42.571428571428569</v>
      </c>
      <c r="L121" s="10">
        <f t="shared" si="136"/>
        <v>47.714285714285715</v>
      </c>
      <c r="M121" s="10">
        <f t="shared" si="136"/>
        <v>50.285714285714285</v>
      </c>
      <c r="N121" s="10">
        <f t="shared" si="136"/>
        <v>46.857142857142854</v>
      </c>
      <c r="O121" s="10">
        <f t="shared" si="136"/>
        <v>48.142857142857146</v>
      </c>
      <c r="P121" s="10">
        <f t="shared" si="136"/>
        <v>52.857142857142854</v>
      </c>
      <c r="Q121" s="10">
        <f t="shared" si="136"/>
        <v>59</v>
      </c>
      <c r="R121" s="10">
        <f t="shared" si="136"/>
        <v>68.428571428571431</v>
      </c>
      <c r="S121" s="10">
        <f t="shared" si="136"/>
        <v>70</v>
      </c>
      <c r="T121" s="10">
        <f t="shared" si="136"/>
        <v>71.428571428571431</v>
      </c>
      <c r="U121" s="10">
        <f t="shared" si="136"/>
        <v>79.714285714285708</v>
      </c>
      <c r="V121" s="10">
        <f t="shared" si="136"/>
        <v>80.285714285714292</v>
      </c>
      <c r="W121" s="10">
        <f t="shared" si="136"/>
        <v>84.285714285714292</v>
      </c>
      <c r="X121" s="10">
        <f t="shared" si="136"/>
        <v>84.285714285714292</v>
      </c>
      <c r="Y121" s="10">
        <f t="shared" si="136"/>
        <v>82.285714285714292</v>
      </c>
      <c r="Z121" s="10">
        <f t="shared" si="136"/>
        <v>84.285714285714292</v>
      </c>
      <c r="AA121" s="10">
        <f t="shared" si="136"/>
        <v>87.714285714285708</v>
      </c>
      <c r="AB121" s="10">
        <f t="shared" si="136"/>
        <v>86.142857142857139</v>
      </c>
      <c r="AC121" s="10">
        <f t="shared" si="136"/>
        <v>88.142857142857139</v>
      </c>
      <c r="AD121" s="10">
        <f t="shared" si="136"/>
        <v>87.571428571428569</v>
      </c>
      <c r="AE121" s="10">
        <f t="shared" si="136"/>
        <v>90.857142857142861</v>
      </c>
      <c r="AF121" s="10">
        <f t="shared" si="136"/>
        <v>91.428571428571431</v>
      </c>
      <c r="AG121" s="10">
        <f t="shared" si="136"/>
        <v>96.857142857142861</v>
      </c>
      <c r="AH121" s="10">
        <f t="shared" si="136"/>
        <v>101.28571428571429</v>
      </c>
      <c r="AI121" s="10">
        <f t="shared" si="136"/>
        <v>108.42857142857143</v>
      </c>
      <c r="AJ121" s="10">
        <f t="shared" si="136"/>
        <v>118.28571428571429</v>
      </c>
      <c r="AK121" s="10">
        <f t="shared" si="136"/>
        <v>122.42857142857143</v>
      </c>
      <c r="AL121" s="10">
        <f t="shared" si="136"/>
        <v>122.14285714285714</v>
      </c>
      <c r="AM121" s="10">
        <f t="shared" si="136"/>
        <v>125.85714285714286</v>
      </c>
      <c r="AN121" s="10">
        <f t="shared" si="136"/>
        <v>121.71428571428571</v>
      </c>
      <c r="AO121" s="10">
        <f t="shared" si="136"/>
        <v>121.42857142857143</v>
      </c>
      <c r="AP121" s="10">
        <f t="shared" si="136"/>
        <v>115.42857142857143</v>
      </c>
      <c r="AQ121" s="10">
        <f t="shared" si="136"/>
        <v>120</v>
      </c>
      <c r="AR121" s="10">
        <f t="shared" si="136"/>
        <v>124.85714285714286</v>
      </c>
      <c r="AS121" s="10">
        <f t="shared" si="136"/>
        <v>137</v>
      </c>
      <c r="AT121" s="10">
        <f t="shared" si="136"/>
        <v>135.85714285714286</v>
      </c>
      <c r="AU121" s="10">
        <f t="shared" si="136"/>
        <v>140.85714285714286</v>
      </c>
      <c r="AV121" s="10">
        <f t="shared" si="136"/>
        <v>142.57142857142858</v>
      </c>
      <c r="AW121" s="10">
        <f t="shared" si="136"/>
        <v>150</v>
      </c>
      <c r="AX121" s="10">
        <f t="shared" si="136"/>
        <v>143.57142857142858</v>
      </c>
      <c r="AY121" s="10">
        <f t="shared" si="136"/>
        <v>120.85714285714286</v>
      </c>
      <c r="AZ121" s="10">
        <f t="shared" si="136"/>
        <v>130.14285714285714</v>
      </c>
      <c r="BA121" s="10">
        <f t="shared" si="136"/>
        <v>133.14285714285714</v>
      </c>
      <c r="BB121" s="10">
        <f t="shared" si="136"/>
        <v>133.14285714285714</v>
      </c>
      <c r="BC121" s="10">
        <f t="shared" si="136"/>
        <v>132.85714285714286</v>
      </c>
      <c r="BD121" s="10">
        <f t="shared" si="136"/>
        <v>137</v>
      </c>
      <c r="BE121" s="10">
        <f t="shared" si="136"/>
        <v>133.85714285714286</v>
      </c>
      <c r="BF121" s="10">
        <f t="shared" si="136"/>
        <v>157.71428571428572</v>
      </c>
      <c r="BG121" s="10">
        <f t="shared" si="136"/>
        <v>144.14285714285714</v>
      </c>
      <c r="BH121" s="10">
        <f t="shared" si="136"/>
        <v>151</v>
      </c>
      <c r="BI121" s="10">
        <f t="shared" si="136"/>
        <v>132.28571428571428</v>
      </c>
      <c r="BJ121" s="10">
        <f t="shared" si="136"/>
        <v>143.85714285714286</v>
      </c>
      <c r="BK121" s="10">
        <f t="shared" si="136"/>
        <v>174.71428571428572</v>
      </c>
      <c r="BL121" s="10">
        <f t="shared" si="136"/>
        <v>184.14285714285714</v>
      </c>
      <c r="BM121" s="10">
        <f t="shared" si="136"/>
        <v>188.28571428571428</v>
      </c>
      <c r="BN121" s="10">
        <f t="shared" si="136"/>
        <v>193.42857142857142</v>
      </c>
      <c r="BO121" s="10">
        <f t="shared" si="136"/>
        <v>196.14285714285714</v>
      </c>
      <c r="BP121" s="10">
        <f t="shared" si="136"/>
        <v>224.57142857142858</v>
      </c>
      <c r="BQ121" s="10">
        <f t="shared" si="136"/>
        <v>221.85714285714286</v>
      </c>
      <c r="BR121" s="10">
        <f t="shared" si="136"/>
        <v>193.85714285714286</v>
      </c>
      <c r="BS121" s="10">
        <f t="shared" si="136"/>
        <v>194.71428571428572</v>
      </c>
      <c r="BT121" s="10">
        <f t="shared" si="136"/>
        <v>192.57142857142858</v>
      </c>
      <c r="BU121" s="10">
        <f t="shared" si="136"/>
        <v>189.85714285714286</v>
      </c>
      <c r="BV121" s="10">
        <f t="shared" ref="BV121:ED121" si="137">SUM(BP120:BV120)/7</f>
        <v>185.71428571428572</v>
      </c>
      <c r="BW121" s="10">
        <f t="shared" si="137"/>
        <v>182.71428571428572</v>
      </c>
      <c r="BX121" s="10">
        <f t="shared" si="137"/>
        <v>182</v>
      </c>
      <c r="BY121" s="10">
        <f t="shared" si="137"/>
        <v>181.71428571428572</v>
      </c>
      <c r="BZ121" s="10">
        <f t="shared" si="137"/>
        <v>183</v>
      </c>
      <c r="CA121" s="10">
        <f t="shared" si="137"/>
        <v>181.85714285714286</v>
      </c>
      <c r="CB121" s="10">
        <f t="shared" si="137"/>
        <v>182</v>
      </c>
      <c r="CC121" s="10">
        <f t="shared" si="137"/>
        <v>183.42857142857142</v>
      </c>
      <c r="CD121" s="10">
        <f t="shared" si="137"/>
        <v>183.85714285714286</v>
      </c>
      <c r="CE121" s="10">
        <f t="shared" si="137"/>
        <v>182.42857142857142</v>
      </c>
      <c r="CF121" s="10">
        <f t="shared" si="137"/>
        <v>181.71428571428572</v>
      </c>
      <c r="CG121" s="10">
        <f t="shared" si="137"/>
        <v>181.14285714285714</v>
      </c>
      <c r="CH121" s="10">
        <f t="shared" si="137"/>
        <v>182.14285714285714</v>
      </c>
      <c r="CI121" s="10">
        <f t="shared" si="137"/>
        <v>181.85714285714286</v>
      </c>
      <c r="CJ121" s="10">
        <f t="shared" si="137"/>
        <v>181.28571428571428</v>
      </c>
      <c r="CK121" s="10">
        <f t="shared" si="137"/>
        <v>182</v>
      </c>
      <c r="CL121" s="10">
        <f t="shared" si="137"/>
        <v>181.42857142857142</v>
      </c>
      <c r="CM121" s="10">
        <f t="shared" si="137"/>
        <v>183</v>
      </c>
      <c r="CN121" s="10">
        <f t="shared" si="137"/>
        <v>183.14285714285714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Peru Deaths Growth against cum last 7 days</v>
      </c>
      <c r="J122" s="11">
        <f>IF(AND(C119&lt;&gt;0,J119&lt;&gt;0),(J119/C119)^(1/7)-1,#N/A)</f>
        <v>0.11079673177319749</v>
      </c>
      <c r="K122" s="11">
        <f t="shared" ref="K122:BV122" si="138">IF(AND(D119&lt;&gt;0,K119&lt;&gt;0),(K119/D119)^(1/7)-1,#N/A)</f>
        <v>0.11087102203614663</v>
      </c>
      <c r="L122" s="11">
        <f t="shared" si="138"/>
        <v>0.11281763776404774</v>
      </c>
      <c r="M122" s="11">
        <f t="shared" si="138"/>
        <v>0.10499376631492807</v>
      </c>
      <c r="N122" s="11">
        <f t="shared" si="138"/>
        <v>8.931392513141434E-2</v>
      </c>
      <c r="O122" s="11">
        <f t="shared" si="138"/>
        <v>8.3872271638097962E-2</v>
      </c>
      <c r="P122" s="11">
        <f t="shared" si="138"/>
        <v>8.4502002930566533E-2</v>
      </c>
      <c r="Q122" s="11">
        <f t="shared" si="138"/>
        <v>8.5795343271708902E-2</v>
      </c>
      <c r="R122" s="11">
        <f t="shared" si="138"/>
        <v>9.0796692632731713E-2</v>
      </c>
      <c r="S122" s="11">
        <f t="shared" si="138"/>
        <v>8.5238752160388342E-2</v>
      </c>
      <c r="T122" s="11">
        <f t="shared" si="138"/>
        <v>8.0041536484744658E-2</v>
      </c>
      <c r="U122" s="11">
        <f t="shared" si="138"/>
        <v>8.4679344278225654E-2</v>
      </c>
      <c r="V122" s="11">
        <f t="shared" si="138"/>
        <v>8.0435712437963325E-2</v>
      </c>
      <c r="W122" s="11">
        <f t="shared" si="138"/>
        <v>7.7921280885815403E-2</v>
      </c>
      <c r="X122" s="11">
        <f t="shared" si="138"/>
        <v>7.1882570011187141E-2</v>
      </c>
      <c r="Y122" s="11">
        <f t="shared" si="138"/>
        <v>6.4417777984181468E-2</v>
      </c>
      <c r="Z122" s="11">
        <f t="shared" si="138"/>
        <v>6.2130271235232071E-2</v>
      </c>
      <c r="AA122" s="11">
        <f t="shared" si="138"/>
        <v>6.080748802461855E-2</v>
      </c>
      <c r="AB122" s="11">
        <f t="shared" si="138"/>
        <v>5.6466804715886942E-2</v>
      </c>
      <c r="AC122" s="11">
        <f t="shared" si="138"/>
        <v>5.5455095004727006E-2</v>
      </c>
      <c r="AD122" s="11">
        <f t="shared" si="138"/>
        <v>5.1846685177315832E-2</v>
      </c>
      <c r="AE122" s="11">
        <f t="shared" si="138"/>
        <v>5.0826597608319535E-2</v>
      </c>
      <c r="AF122" s="11">
        <f t="shared" si="138"/>
        <v>4.8529290072312437E-2</v>
      </c>
      <c r="AG122" s="11">
        <f t="shared" si="138"/>
        <v>4.8766055634090533E-2</v>
      </c>
      <c r="AH122" s="11">
        <f t="shared" si="138"/>
        <v>4.8258920418558837E-2</v>
      </c>
      <c r="AI122" s="11">
        <f t="shared" si="138"/>
        <v>4.9434037640424311E-2</v>
      </c>
      <c r="AJ122" s="11">
        <f t="shared" si="138"/>
        <v>5.1605838546882943E-2</v>
      </c>
      <c r="AK122" s="11">
        <f t="shared" si="138"/>
        <v>5.1012530072442663E-2</v>
      </c>
      <c r="AL122" s="11">
        <f t="shared" si="138"/>
        <v>4.8618371390027448E-2</v>
      </c>
      <c r="AM122" s="11">
        <f t="shared" si="138"/>
        <v>4.8018693153745184E-2</v>
      </c>
      <c r="AN122" s="11">
        <f t="shared" si="138"/>
        <v>4.4486449351216262E-2</v>
      </c>
      <c r="AO122" s="11">
        <f t="shared" si="138"/>
        <v>4.2351404239443502E-2</v>
      </c>
      <c r="AP122" s="11">
        <f t="shared" si="138"/>
        <v>3.8776821250320559E-2</v>
      </c>
      <c r="AQ122" s="11">
        <f t="shared" si="138"/>
        <v>3.8326802917523661E-2</v>
      </c>
      <c r="AR122" s="11">
        <f t="shared" si="138"/>
        <v>3.8184035079725787E-2</v>
      </c>
      <c r="AS122" s="11">
        <f t="shared" si="138"/>
        <v>4.0135187065788891E-2</v>
      </c>
      <c r="AT122" s="11">
        <f t="shared" si="138"/>
        <v>3.8430891701415115E-2</v>
      </c>
      <c r="AU122" s="11">
        <f t="shared" si="138"/>
        <v>3.8641439454546456E-2</v>
      </c>
      <c r="AV122" s="11">
        <f t="shared" si="138"/>
        <v>3.7721077442484763E-2</v>
      </c>
      <c r="AW122" s="11">
        <f t="shared" si="138"/>
        <v>3.8627066872807703E-2</v>
      </c>
      <c r="AX122" s="11">
        <f t="shared" si="138"/>
        <v>3.5540309072439324E-2</v>
      </c>
      <c r="AY122" s="11">
        <f t="shared" si="138"/>
        <v>2.9216120442941973E-2</v>
      </c>
      <c r="AZ122" s="11">
        <f t="shared" si="138"/>
        <v>2.9862143009770969E-2</v>
      </c>
      <c r="BA122" s="11">
        <f t="shared" si="138"/>
        <v>2.9700477519514656E-2</v>
      </c>
      <c r="BB122" s="11">
        <f t="shared" si="138"/>
        <v>2.8854467102832793E-2</v>
      </c>
      <c r="BC122" s="11">
        <f t="shared" si="138"/>
        <v>2.7940891243220634E-2</v>
      </c>
      <c r="BD122" s="11">
        <f t="shared" si="138"/>
        <v>2.794832379581802E-2</v>
      </c>
      <c r="BE122" s="11">
        <f t="shared" si="138"/>
        <v>2.6656838112055103E-2</v>
      </c>
      <c r="BF122" s="11">
        <f t="shared" si="138"/>
        <v>3.0997916837917527E-2</v>
      </c>
      <c r="BG122" s="11">
        <f t="shared" si="138"/>
        <v>2.7140446660706363E-2</v>
      </c>
      <c r="BH122" s="11">
        <f t="shared" si="138"/>
        <v>2.761746131473175E-2</v>
      </c>
      <c r="BI122" s="11">
        <f t="shared" si="138"/>
        <v>2.3850775007344671E-2</v>
      </c>
      <c r="BJ122" s="11">
        <f t="shared" si="138"/>
        <v>2.5157408004752968E-2</v>
      </c>
      <c r="BK122" s="11">
        <f t="shared" si="138"/>
        <v>2.927030325614588E-2</v>
      </c>
      <c r="BL122" s="11">
        <f t="shared" si="138"/>
        <v>3.0179714627722509E-2</v>
      </c>
      <c r="BM122" s="11">
        <f t="shared" si="138"/>
        <v>2.9978809506288062E-2</v>
      </c>
      <c r="BN122" s="11">
        <f t="shared" si="138"/>
        <v>2.9940292387368395E-2</v>
      </c>
      <c r="BO122" s="11">
        <f t="shared" si="138"/>
        <v>2.9478983785326873E-2</v>
      </c>
      <c r="BP122" s="11">
        <f t="shared" si="138"/>
        <v>3.3357484598408371E-2</v>
      </c>
      <c r="BQ122" s="11">
        <f t="shared" si="138"/>
        <v>3.1941691626809599E-2</v>
      </c>
      <c r="BR122" s="11">
        <f t="shared" si="138"/>
        <v>2.6742165587128941E-2</v>
      </c>
      <c r="BS122" s="11">
        <f t="shared" si="138"/>
        <v>2.622771474813157E-2</v>
      </c>
      <c r="BT122" s="11">
        <f t="shared" si="138"/>
        <v>2.5290141849543257E-2</v>
      </c>
      <c r="BU122" s="11">
        <f t="shared" si="138"/>
        <v>2.4314674268455461E-2</v>
      </c>
      <c r="BV122" s="11">
        <f t="shared" si="138"/>
        <v>2.3211080032222942E-2</v>
      </c>
      <c r="BW122" s="11">
        <f t="shared" ref="BW122:ED122" si="139">IF(AND(BP119&lt;&gt;0,BW119&lt;&gt;0),(BW119/BP119)^(1/7)-1,#N/A)</f>
        <v>2.2303914961922855E-2</v>
      </c>
      <c r="BX122" s="11">
        <f t="shared" si="139"/>
        <v>2.1688910048431875E-2</v>
      </c>
      <c r="BY122" s="11">
        <f t="shared" si="139"/>
        <v>2.1191402017644689E-2</v>
      </c>
      <c r="BZ122" s="11">
        <f t="shared" si="139"/>
        <v>2.0897887947011862E-2</v>
      </c>
      <c r="CA122" s="11">
        <f t="shared" si="139"/>
        <v>2.0353529406279325E-2</v>
      </c>
      <c r="CB122" s="11">
        <f t="shared" si="139"/>
        <v>1.996135843106428E-2</v>
      </c>
      <c r="CC122" s="11">
        <f t="shared" si="139"/>
        <v>1.9729962120146549E-2</v>
      </c>
      <c r="CD122" s="11">
        <f t="shared" si="139"/>
        <v>1.9401490958850243E-2</v>
      </c>
      <c r="CE122" s="11">
        <f t="shared" si="139"/>
        <v>1.8868050608453091E-2</v>
      </c>
      <c r="CF122" s="11">
        <f t="shared" si="139"/>
        <v>1.8450289855849622E-2</v>
      </c>
      <c r="CG122" s="11">
        <f t="shared" si="139"/>
        <v>1.8052062641036315E-2</v>
      </c>
      <c r="CH122" s="11">
        <f t="shared" si="139"/>
        <v>1.7838692530278255E-2</v>
      </c>
      <c r="CI122" s="11">
        <f t="shared" si="139"/>
        <v>1.7498115270467851E-2</v>
      </c>
      <c r="CJ122" s="11">
        <f t="shared" si="139"/>
        <v>1.7140367190953132E-2</v>
      </c>
      <c r="CK122" s="11">
        <f t="shared" si="139"/>
        <v>1.6914825348872009E-2</v>
      </c>
      <c r="CL122" s="11">
        <f t="shared" si="139"/>
        <v>1.6577362933073214E-2</v>
      </c>
      <c r="CM122" s="11">
        <f t="shared" si="139"/>
        <v>1.6447869926520031E-2</v>
      </c>
      <c r="CN122" s="11">
        <f t="shared" si="139"/>
        <v>1.6193484562989635E-2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19.571428571428573</v>
      </c>
      <c r="R123" s="1">
        <f t="shared" ref="R123:CC123" si="140">IF(R119&lt;&gt;0,(SUM(L120:R120)-SUM(E120:K120))/7,0)</f>
        <v>25.857142857142858</v>
      </c>
      <c r="S123" s="1">
        <f t="shared" si="140"/>
        <v>22.285714285714285</v>
      </c>
      <c r="T123" s="1">
        <f t="shared" si="140"/>
        <v>21.142857142857142</v>
      </c>
      <c r="U123" s="1">
        <f t="shared" si="140"/>
        <v>32.857142857142854</v>
      </c>
      <c r="V123" s="1">
        <f t="shared" si="140"/>
        <v>32.142857142857146</v>
      </c>
      <c r="W123" s="1">
        <f t="shared" si="140"/>
        <v>31.428571428571427</v>
      </c>
      <c r="X123" s="1">
        <f t="shared" si="140"/>
        <v>25.285714285714285</v>
      </c>
      <c r="Y123" s="1">
        <f t="shared" si="140"/>
        <v>13.857142857142858</v>
      </c>
      <c r="Z123" s="1">
        <f t="shared" si="140"/>
        <v>14.285714285714286</v>
      </c>
      <c r="AA123" s="1">
        <f t="shared" si="140"/>
        <v>16.285714285714285</v>
      </c>
      <c r="AB123" s="1">
        <f t="shared" si="140"/>
        <v>6.4285714285714288</v>
      </c>
      <c r="AC123" s="1">
        <f t="shared" si="140"/>
        <v>7.8571428571428568</v>
      </c>
      <c r="AD123" s="1">
        <f t="shared" si="140"/>
        <v>3.2857142857142856</v>
      </c>
      <c r="AE123" s="1">
        <f t="shared" si="140"/>
        <v>6.5714285714285712</v>
      </c>
      <c r="AF123" s="1">
        <f t="shared" si="140"/>
        <v>9.1428571428571423</v>
      </c>
      <c r="AG123" s="1">
        <f t="shared" si="140"/>
        <v>12.571428571428571</v>
      </c>
      <c r="AH123" s="1">
        <f t="shared" si="140"/>
        <v>13.571428571428571</v>
      </c>
      <c r="AI123" s="1">
        <f t="shared" si="140"/>
        <v>22.285714285714285</v>
      </c>
      <c r="AJ123" s="1">
        <f t="shared" si="140"/>
        <v>30.142857142857142</v>
      </c>
      <c r="AK123" s="1">
        <f t="shared" si="140"/>
        <v>34.857142857142854</v>
      </c>
      <c r="AL123" s="1">
        <f t="shared" si="140"/>
        <v>31.285714285714285</v>
      </c>
      <c r="AM123" s="1">
        <f t="shared" si="140"/>
        <v>34.428571428571431</v>
      </c>
      <c r="AN123" s="1">
        <f t="shared" si="140"/>
        <v>24.857142857142858</v>
      </c>
      <c r="AO123" s="1">
        <f t="shared" si="140"/>
        <v>20.142857142857142</v>
      </c>
      <c r="AP123" s="1">
        <f t="shared" si="140"/>
        <v>7</v>
      </c>
      <c r="AQ123" s="1">
        <f t="shared" si="140"/>
        <v>1.7142857142857142</v>
      </c>
      <c r="AR123" s="1">
        <f t="shared" si="140"/>
        <v>2.4285714285714284</v>
      </c>
      <c r="AS123" s="1">
        <f t="shared" si="140"/>
        <v>14.857142857142858</v>
      </c>
      <c r="AT123" s="1">
        <f t="shared" si="140"/>
        <v>10</v>
      </c>
      <c r="AU123" s="1">
        <f t="shared" si="140"/>
        <v>19.142857142857142</v>
      </c>
      <c r="AV123" s="1">
        <f t="shared" si="140"/>
        <v>21.142857142857142</v>
      </c>
      <c r="AW123" s="1">
        <f t="shared" si="140"/>
        <v>34.571428571428569</v>
      </c>
      <c r="AX123" s="1">
        <f t="shared" si="140"/>
        <v>23.571428571428573</v>
      </c>
      <c r="AY123" s="1">
        <f t="shared" si="140"/>
        <v>-4</v>
      </c>
      <c r="AZ123" s="1">
        <f t="shared" si="140"/>
        <v>-6.8571428571428568</v>
      </c>
      <c r="BA123" s="1">
        <f t="shared" si="140"/>
        <v>-2.7142857142857144</v>
      </c>
      <c r="BB123" s="1">
        <f t="shared" si="140"/>
        <v>-7.7142857142857144</v>
      </c>
      <c r="BC123" s="1">
        <f t="shared" si="140"/>
        <v>-9.7142857142857135</v>
      </c>
      <c r="BD123" s="1">
        <f t="shared" si="140"/>
        <v>-13</v>
      </c>
      <c r="BE123" s="1">
        <f t="shared" si="140"/>
        <v>-9.7142857142857135</v>
      </c>
      <c r="BF123" s="1">
        <f t="shared" si="140"/>
        <v>36.857142857142854</v>
      </c>
      <c r="BG123" s="1">
        <f t="shared" si="140"/>
        <v>14</v>
      </c>
      <c r="BH123" s="1">
        <f t="shared" si="140"/>
        <v>17.857142857142858</v>
      </c>
      <c r="BI123" s="1">
        <f t="shared" si="140"/>
        <v>-0.8571428571428571</v>
      </c>
      <c r="BJ123" s="1">
        <f t="shared" si="140"/>
        <v>11</v>
      </c>
      <c r="BK123" s="1">
        <f t="shared" si="140"/>
        <v>37.714285714285715</v>
      </c>
      <c r="BL123" s="1">
        <f t="shared" si="140"/>
        <v>50.285714285714285</v>
      </c>
      <c r="BM123" s="1">
        <f t="shared" si="140"/>
        <v>30.571428571428573</v>
      </c>
      <c r="BN123" s="1">
        <f t="shared" si="140"/>
        <v>49.285714285714285</v>
      </c>
      <c r="BO123" s="1">
        <f t="shared" si="140"/>
        <v>45.142857142857146</v>
      </c>
      <c r="BP123" s="1">
        <f t="shared" si="140"/>
        <v>92.285714285714292</v>
      </c>
      <c r="BQ123" s="1">
        <f t="shared" si="140"/>
        <v>78</v>
      </c>
      <c r="BR123" s="1">
        <f t="shared" si="140"/>
        <v>19.142857142857142</v>
      </c>
      <c r="BS123" s="1">
        <f t="shared" si="140"/>
        <v>10.571428571428571</v>
      </c>
      <c r="BT123" s="1">
        <f t="shared" si="140"/>
        <v>4.2857142857142856</v>
      </c>
      <c r="BU123" s="1">
        <f t="shared" si="140"/>
        <v>-3.5714285714285716</v>
      </c>
      <c r="BV123" s="1">
        <f t="shared" si="140"/>
        <v>-10.428571428571429</v>
      </c>
      <c r="BW123" s="1">
        <f t="shared" si="140"/>
        <v>-41.857142857142854</v>
      </c>
      <c r="BX123" s="1">
        <f t="shared" si="140"/>
        <v>-39.857142857142854</v>
      </c>
      <c r="BY123" s="1">
        <f t="shared" si="140"/>
        <v>-12.142857142857142</v>
      </c>
      <c r="BZ123" s="1">
        <f t="shared" si="140"/>
        <v>-11.714285714285714</v>
      </c>
      <c r="CA123" s="1">
        <f t="shared" si="140"/>
        <v>-10.714285714285714</v>
      </c>
      <c r="CB123" s="1">
        <f t="shared" si="140"/>
        <v>-7.8571428571428568</v>
      </c>
      <c r="CC123" s="1">
        <f t="shared" si="140"/>
        <v>-2.2857142857142856</v>
      </c>
      <c r="CD123" s="1">
        <f t="shared" ref="CD123:ED123" si="141">IF(CD119&lt;&gt;0,(SUM(BX120:CD120)-SUM(BQ120:BW120))/7,0)</f>
        <v>1.1428571428571428</v>
      </c>
      <c r="CE123" s="1">
        <f t="shared" si="141"/>
        <v>0.42857142857142855</v>
      </c>
      <c r="CF123" s="1">
        <f t="shared" si="141"/>
        <v>0</v>
      </c>
      <c r="CG123" s="1">
        <f t="shared" si="141"/>
        <v>-1.8571428571428572</v>
      </c>
      <c r="CH123" s="1">
        <f t="shared" si="141"/>
        <v>0.2857142857142857</v>
      </c>
      <c r="CI123" s="1">
        <f t="shared" si="141"/>
        <v>-0.14285714285714285</v>
      </c>
      <c r="CJ123" s="1">
        <f t="shared" si="141"/>
        <v>-2.1428571428571428</v>
      </c>
      <c r="CK123" s="1">
        <f t="shared" si="141"/>
        <v>-1.8571428571428572</v>
      </c>
      <c r="CL123" s="1">
        <f t="shared" si="141"/>
        <v>-1</v>
      </c>
      <c r="CM123" s="1">
        <f t="shared" si="141"/>
        <v>1.2857142857142858</v>
      </c>
      <c r="CN123" s="1">
        <f t="shared" si="141"/>
        <v>2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49637681159420288</v>
      </c>
      <c r="R124" s="11">
        <f t="shared" ref="R124:CC124" si="142">IF(K120&lt;&gt;0,SUM(L120:R120)/SUM(E120:K120)-1,0)</f>
        <v>0.60738255033557054</v>
      </c>
      <c r="S124" s="11">
        <f t="shared" si="142"/>
        <v>0.46706586826347296</v>
      </c>
      <c r="T124" s="11">
        <f t="shared" si="142"/>
        <v>0.42045454545454541</v>
      </c>
      <c r="U124" s="11">
        <f t="shared" si="142"/>
        <v>0.70121951219512191</v>
      </c>
      <c r="V124" s="11">
        <f t="shared" si="142"/>
        <v>0.66765578635014844</v>
      </c>
      <c r="W124" s="11">
        <f t="shared" si="142"/>
        <v>0.59459459459459452</v>
      </c>
      <c r="X124" s="11">
        <f t="shared" si="142"/>
        <v>0.4285714285714286</v>
      </c>
      <c r="Y124" s="11">
        <f t="shared" si="142"/>
        <v>0.20250521920668052</v>
      </c>
      <c r="Z124" s="11">
        <f t="shared" si="142"/>
        <v>0.20408163265306123</v>
      </c>
      <c r="AA124" s="11">
        <f t="shared" si="142"/>
        <v>0.22799999999999998</v>
      </c>
      <c r="AB124" s="11">
        <f t="shared" si="142"/>
        <v>8.0645161290322509E-2</v>
      </c>
      <c r="AC124" s="11">
        <f t="shared" si="142"/>
        <v>9.7864768683274095E-2</v>
      </c>
      <c r="AD124" s="11">
        <f t="shared" si="142"/>
        <v>3.8983050847457568E-2</v>
      </c>
      <c r="AE124" s="11">
        <f t="shared" si="142"/>
        <v>7.7966101694915357E-2</v>
      </c>
      <c r="AF124" s="11">
        <f t="shared" si="142"/>
        <v>0.11111111111111116</v>
      </c>
      <c r="AG124" s="11">
        <f t="shared" si="142"/>
        <v>0.14915254237288145</v>
      </c>
      <c r="AH124" s="11">
        <f t="shared" si="142"/>
        <v>0.15472312703583069</v>
      </c>
      <c r="AI124" s="11">
        <f t="shared" si="142"/>
        <v>0.25870646766169147</v>
      </c>
      <c r="AJ124" s="11">
        <f t="shared" si="142"/>
        <v>0.3419773095623988</v>
      </c>
      <c r="AK124" s="11">
        <f t="shared" si="142"/>
        <v>0.39804241435562804</v>
      </c>
      <c r="AL124" s="11">
        <f t="shared" si="142"/>
        <v>0.34433962264150941</v>
      </c>
      <c r="AM124" s="11">
        <f t="shared" si="142"/>
        <v>0.37656249999999991</v>
      </c>
      <c r="AN124" s="11">
        <f t="shared" si="142"/>
        <v>0.25663716814159288</v>
      </c>
      <c r="AO124" s="11">
        <f t="shared" si="142"/>
        <v>0.1988716502115655</v>
      </c>
      <c r="AP124" s="11">
        <f t="shared" si="142"/>
        <v>6.4558629776021004E-2</v>
      </c>
      <c r="AQ124" s="11">
        <f t="shared" si="142"/>
        <v>1.449275362318847E-2</v>
      </c>
      <c r="AR124" s="11">
        <f t="shared" si="142"/>
        <v>1.9836639439906545E-2</v>
      </c>
      <c r="AS124" s="11">
        <f t="shared" si="142"/>
        <v>0.12163742690058488</v>
      </c>
      <c r="AT124" s="11">
        <f t="shared" si="142"/>
        <v>7.9455164585698013E-2</v>
      </c>
      <c r="AU124" s="11">
        <f t="shared" si="142"/>
        <v>0.15727699530516426</v>
      </c>
      <c r="AV124" s="11">
        <f t="shared" si="142"/>
        <v>0.17411764705882349</v>
      </c>
      <c r="AW124" s="11">
        <f t="shared" si="142"/>
        <v>0.29950495049504955</v>
      </c>
      <c r="AX124" s="11">
        <f t="shared" si="142"/>
        <v>0.1964285714285714</v>
      </c>
      <c r="AY124" s="11">
        <f t="shared" si="142"/>
        <v>-3.2036613272311221E-2</v>
      </c>
      <c r="AZ124" s="11">
        <f t="shared" si="142"/>
        <v>-5.0052137643378569E-2</v>
      </c>
      <c r="BA124" s="11">
        <f t="shared" si="142"/>
        <v>-1.9978969505783373E-2</v>
      </c>
      <c r="BB124" s="11">
        <f t="shared" si="142"/>
        <v>-5.4766734279918849E-2</v>
      </c>
      <c r="BC124" s="11">
        <f t="shared" si="142"/>
        <v>-6.8136272545090137E-2</v>
      </c>
      <c r="BD124" s="11">
        <f t="shared" si="142"/>
        <v>-8.666666666666667E-2</v>
      </c>
      <c r="BE124" s="11">
        <f t="shared" si="142"/>
        <v>-6.7661691542288516E-2</v>
      </c>
      <c r="BF124" s="11">
        <f t="shared" si="142"/>
        <v>0</v>
      </c>
      <c r="BG124" s="11">
        <f t="shared" si="142"/>
        <v>0.10757409440175625</v>
      </c>
      <c r="BH124" s="11">
        <f t="shared" si="142"/>
        <v>0.13412017167381984</v>
      </c>
      <c r="BI124" s="11">
        <f t="shared" si="142"/>
        <v>-6.4377682403433667E-3</v>
      </c>
      <c r="BJ124" s="11">
        <f t="shared" si="142"/>
        <v>8.2795698924731154E-2</v>
      </c>
      <c r="BK124" s="11">
        <f t="shared" si="142"/>
        <v>0.27528675703858196</v>
      </c>
      <c r="BL124" s="11">
        <f t="shared" si="142"/>
        <v>0.37566702241195293</v>
      </c>
      <c r="BM124" s="11">
        <f t="shared" si="142"/>
        <v>0.19384057971014501</v>
      </c>
      <c r="BN124" s="11">
        <f t="shared" si="142"/>
        <v>0.34192269573835476</v>
      </c>
      <c r="BO124" s="11">
        <f t="shared" si="142"/>
        <v>0.29895931882686844</v>
      </c>
      <c r="BP124" s="11">
        <f t="shared" si="142"/>
        <v>0</v>
      </c>
      <c r="BQ124" s="11">
        <f t="shared" si="142"/>
        <v>0.54220456802383321</v>
      </c>
      <c r="BR124" s="11">
        <f t="shared" si="142"/>
        <v>0.10956663941128375</v>
      </c>
      <c r="BS124" s="11">
        <f t="shared" si="142"/>
        <v>5.7408844065166775E-2</v>
      </c>
      <c r="BT124" s="11">
        <f t="shared" si="142"/>
        <v>2.2761760242792084E-2</v>
      </c>
      <c r="BU124" s="11">
        <f t="shared" si="142"/>
        <v>-1.846381093057603E-2</v>
      </c>
      <c r="BV124" s="11">
        <f t="shared" si="142"/>
        <v>-5.3168244719592139E-2</v>
      </c>
      <c r="BW124" s="11">
        <f t="shared" si="142"/>
        <v>-0.18638676844783719</v>
      </c>
      <c r="BX124" s="11">
        <f t="shared" si="142"/>
        <v>-0.17965228589826143</v>
      </c>
      <c r="BY124" s="11">
        <f t="shared" si="142"/>
        <v>-6.2638172439204109E-2</v>
      </c>
      <c r="BZ124" s="11">
        <f t="shared" si="142"/>
        <v>-6.0161408657373405E-2</v>
      </c>
      <c r="CA124" s="11">
        <f t="shared" si="142"/>
        <v>-5.5637982195845703E-2</v>
      </c>
      <c r="CB124" s="11">
        <f t="shared" si="142"/>
        <v>-4.1384499623777327E-2</v>
      </c>
      <c r="CC124" s="11">
        <f t="shared" si="142"/>
        <v>-1.2307692307692353E-2</v>
      </c>
      <c r="CD124" s="11">
        <f t="shared" ref="CD124:ED124" si="143">IF(BW120&lt;&gt;0,SUM(BX120:CD120)/SUM(BQ120:BW120)-1,0)</f>
        <v>6.2548866301799233E-3</v>
      </c>
      <c r="CE124" s="11">
        <f t="shared" si="143"/>
        <v>2.3547880690737433E-3</v>
      </c>
      <c r="CF124" s="11">
        <f t="shared" si="143"/>
        <v>0</v>
      </c>
      <c r="CG124" s="11">
        <f t="shared" si="143"/>
        <v>-1.0148321623731471E-2</v>
      </c>
      <c r="CH124" s="11">
        <f t="shared" si="143"/>
        <v>1.5710919088767206E-3</v>
      </c>
      <c r="CI124" s="11">
        <f t="shared" si="143"/>
        <v>-7.8492935635787742E-4</v>
      </c>
      <c r="CJ124" s="11">
        <f t="shared" si="143"/>
        <v>-1.1682242990654235E-2</v>
      </c>
      <c r="CK124" s="11">
        <f t="shared" si="143"/>
        <v>-1.0101010101010055E-2</v>
      </c>
      <c r="CL124" s="11">
        <f t="shared" si="143"/>
        <v>-5.4815974941269108E-3</v>
      </c>
      <c r="CM124" s="11">
        <f t="shared" si="143"/>
        <v>7.0754716981131782E-3</v>
      </c>
      <c r="CN124" s="11">
        <f t="shared" si="143"/>
        <v>1.1041009463722329E-2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>
        <f t="shared" ca="1" si="145"/>
        <v>183</v>
      </c>
      <c r="CC125" s="7">
        <f t="shared" ca="1" si="145"/>
        <v>185</v>
      </c>
      <c r="CD125" s="7">
        <f t="shared" ca="1" si="145"/>
        <v>181</v>
      </c>
      <c r="CE125" s="7">
        <f t="shared" ca="1" si="145"/>
        <v>186</v>
      </c>
      <c r="CF125" s="7">
        <f t="shared" ca="1" si="145"/>
        <v>177</v>
      </c>
      <c r="CG125" s="7">
        <f t="shared" ca="1" si="145"/>
        <v>183</v>
      </c>
      <c r="CH125" s="7">
        <f t="shared" ca="1" si="145"/>
        <v>180</v>
      </c>
      <c r="CI125" s="7">
        <f t="shared" ca="1" si="145"/>
        <v>181</v>
      </c>
      <c r="CJ125" s="7">
        <f t="shared" ca="1" si="145"/>
        <v>181</v>
      </c>
      <c r="CK125" s="7">
        <f t="shared" ca="1" si="145"/>
        <v>186</v>
      </c>
      <c r="CL125" s="7">
        <f t="shared" ca="1" si="145"/>
        <v>182</v>
      </c>
      <c r="CM125" s="7">
        <f t="shared" ca="1" si="145"/>
        <v>188</v>
      </c>
      <c r="CN125" s="7">
        <f t="shared" ca="1" si="145"/>
        <v>184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Peru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>
        <f t="shared" ca="1" si="148"/>
        <v>179.84615384615245</v>
      </c>
      <c r="CC126" s="56">
        <f t="shared" ca="1" si="148"/>
        <v>180.26373626373606</v>
      </c>
      <c r="CD126" s="56">
        <f t="shared" ca="1" si="148"/>
        <v>180.68131868131968</v>
      </c>
      <c r="CE126" s="56">
        <f t="shared" ca="1" si="148"/>
        <v>181.09890109889966</v>
      </c>
      <c r="CF126" s="56">
        <f t="shared" ca="1" si="148"/>
        <v>181.51648351648328</v>
      </c>
      <c r="CG126" s="56">
        <f t="shared" ca="1" si="148"/>
        <v>181.93406593406689</v>
      </c>
      <c r="CH126" s="56">
        <f t="shared" ca="1" si="148"/>
        <v>182.35164835164687</v>
      </c>
      <c r="CI126" s="56">
        <f t="shared" ca="1" si="148"/>
        <v>182.76923076923049</v>
      </c>
      <c r="CJ126" s="56">
        <f t="shared" ca="1" si="148"/>
        <v>183.18681318681411</v>
      </c>
      <c r="CK126" s="56">
        <f t="shared" ca="1" si="148"/>
        <v>183.60439560439409</v>
      </c>
      <c r="CL126" s="56">
        <f t="shared" ca="1" si="148"/>
        <v>184.0219780219777</v>
      </c>
      <c r="CM126" s="56">
        <f t="shared" ca="1" si="148"/>
        <v>184.43956043956132</v>
      </c>
      <c r="CN126" s="56">
        <f t="shared" ca="1" si="148"/>
        <v>184.8571428571413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2</v>
      </c>
      <c r="D127" s="9">
        <f>C127+1</f>
        <v>44013</v>
      </c>
      <c r="E127" s="9">
        <f t="shared" ref="E127:P127" si="150">D127+1</f>
        <v>44014</v>
      </c>
      <c r="F127" s="9">
        <f t="shared" si="150"/>
        <v>44015</v>
      </c>
      <c r="G127" s="9">
        <f t="shared" si="150"/>
        <v>44016</v>
      </c>
      <c r="H127" s="9">
        <f t="shared" si="150"/>
        <v>44017</v>
      </c>
      <c r="I127" s="9">
        <f t="shared" si="150"/>
        <v>44018</v>
      </c>
      <c r="J127" s="9">
        <f t="shared" si="150"/>
        <v>44019</v>
      </c>
      <c r="K127" s="9">
        <f t="shared" si="150"/>
        <v>44020</v>
      </c>
      <c r="L127" s="9">
        <f t="shared" si="150"/>
        <v>44021</v>
      </c>
      <c r="M127" s="9">
        <f t="shared" si="150"/>
        <v>44022</v>
      </c>
      <c r="N127" s="9">
        <f t="shared" si="150"/>
        <v>44023</v>
      </c>
      <c r="O127" s="9">
        <f t="shared" si="150"/>
        <v>44024</v>
      </c>
      <c r="P127" s="9">
        <f t="shared" si="150"/>
        <v>44025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73</v>
      </c>
      <c r="D129">
        <f t="shared" ref="D129:P129" si="152">HLOOKUP(D127,D118:EF124,3)</f>
        <v>183</v>
      </c>
      <c r="E129">
        <f t="shared" si="152"/>
        <v>185</v>
      </c>
      <c r="F129">
        <f t="shared" si="152"/>
        <v>181</v>
      </c>
      <c r="G129">
        <f t="shared" si="152"/>
        <v>186</v>
      </c>
      <c r="H129">
        <f>HLOOKUP(H127,H118:EJ124,3)</f>
        <v>177</v>
      </c>
      <c r="I129">
        <f t="shared" si="152"/>
        <v>183</v>
      </c>
      <c r="J129">
        <f t="shared" si="152"/>
        <v>180</v>
      </c>
      <c r="K129">
        <f t="shared" si="152"/>
        <v>181</v>
      </c>
      <c r="L129">
        <f t="shared" si="152"/>
        <v>181</v>
      </c>
      <c r="M129">
        <f t="shared" si="152"/>
        <v>186</v>
      </c>
      <c r="N129">
        <f t="shared" si="152"/>
        <v>182</v>
      </c>
      <c r="O129">
        <f t="shared" si="152"/>
        <v>188</v>
      </c>
      <c r="P129">
        <f t="shared" si="152"/>
        <v>184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39" workbookViewId="0">
      <selection activeCell="M166" sqref="M166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6</v>
      </c>
      <c r="D3" t="s">
        <v>619</v>
      </c>
      <c r="G3" s="75">
        <v>2</v>
      </c>
      <c r="H3" s="59" t="b">
        <v>0</v>
      </c>
    </row>
    <row r="4" spans="2:13" x14ac:dyDescent="0.55000000000000004">
      <c r="B4" t="s">
        <v>641</v>
      </c>
      <c r="C4" s="61">
        <f ca="1">C3</f>
        <v>44026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9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 t="e">
        <f ca="1">INDEX(_Inf_Data,MATCH($C13,_Inf_Country,0),MATCH($C$4,_Inf_Day,0))*$D$11</f>
        <v>#N/A</v>
      </c>
      <c r="E13" s="10" t="e">
        <f ca="1">INDEX(_Death_Data,MATCH($C13,_Death_Country,0),MATCH($C$4,_Death_Day,0))*$E$11</f>
        <v>#N/A</v>
      </c>
      <c r="F13" s="49" t="e">
        <f t="shared" ref="F13:F76" ca="1" si="0">E13/D13*$F$11</f>
        <v>#N/A</v>
      </c>
      <c r="G13" s="56">
        <f>VLOOKUP(C13,Countries!$D$5:$F$250,3,FALSE)</f>
        <v>19450000</v>
      </c>
      <c r="H13" s="52" t="e">
        <f t="shared" ref="H13:H76" ca="1" si="1">D13*100000/$G13*$H$11</f>
        <v>#N/A</v>
      </c>
      <c r="I13" s="52" t="e">
        <f t="shared" ref="I13:I76" ca="1" si="2">E13*100000/$G13*$I$11</f>
        <v>#N/A</v>
      </c>
      <c r="J13" s="32" t="e">
        <f t="shared" ref="J13:J76" ca="1" si="3">(INDEX(_Inf_Data,MATCH($C13,_Inf_Country,0),MATCH($C$4,_Death_Day,0))-INDEX(_Inf_Data,MATCH($C13,_Inf_Country,0),MATCH($C$5,_Death_Day,0)))/$C$6*$J$11</f>
        <v>#N/A</v>
      </c>
      <c r="K13" s="32" t="e">
        <f t="shared" ref="K13:K76" ca="1" si="4">(INDEX(_Death_Data,MATCH($C13,_Death_Country,0),MATCH($C$4,_Death_Day,0))-(INDEX(_Death_Data,MATCH($C13,_Death_Country,0),MATCH($C$5,_Death_Day,0))))/$C$6*$K$11</f>
        <v>#N/A</v>
      </c>
      <c r="L13" s="62" t="e">
        <f t="shared" ref="L13:L76" ca="1" si="5">((INDEX(_Inf_Data,MATCH($C13,_Inf_Country,0),MATCH($C$4,_Inf_Day,0))/(INDEX(_Inf_Data,MATCH($C13,_Inf_Country,0),MATCH($C$5,_Inf_Day,0))))^(1/$C$6)-1)*$L$11</f>
        <v>#N/A</v>
      </c>
      <c r="M13" s="62" t="e">
        <f t="shared" ref="M13:M76" ca="1" si="6">((INDEX(_Death_Data,MATCH($C13,_Death_Country,0),MATCH($C$4,_Death_Day,0))/(INDEX(_Death_Data,MATCH($C13,_Death_Country,0),MATCH($C$5,_Death_Day,0))))^(1/$C$6)-1)*$M$11</f>
        <v>#N/A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49" t="e">
        <f t="shared" ca="1" si="0"/>
        <v>#N/A</v>
      </c>
      <c r="G14" s="56">
        <f>VLOOKUP(C14,Countries!$D$5:$F$250,3,FALSE)</f>
        <v>2000</v>
      </c>
      <c r="H14" s="52" t="e">
        <f t="shared" ca="1" si="1"/>
        <v>#N/A</v>
      </c>
      <c r="I14" s="52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2" t="e">
        <f t="shared" ca="1" si="5"/>
        <v>#N/A</v>
      </c>
      <c r="M14" s="62" t="e">
        <f t="shared" ca="1" si="6"/>
        <v>#N/A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173878</v>
      </c>
      <c r="E15" s="10">
        <f ca="1">INDEX(_Death_Data,MATCH($C15,_Death_Country,0),MATCH($C$5,_Death_Day,0))*$E$11</f>
        <v>0</v>
      </c>
      <c r="F15" s="49">
        <f t="shared" ca="1" si="0"/>
        <v>0</v>
      </c>
      <c r="G15" s="56">
        <f>VLOOKUP(C15,Countries!$D$5:$F$250,3,FALSE)</f>
        <v>8880000</v>
      </c>
      <c r="H15" s="52">
        <f t="shared" ca="1" si="1"/>
        <v>1958.0855855855855</v>
      </c>
      <c r="I15" s="52">
        <f t="shared" ca="1" si="2"/>
        <v>0</v>
      </c>
      <c r="J15" s="32" t="e">
        <f t="shared" ca="1" si="3"/>
        <v>#N/A</v>
      </c>
      <c r="K15" s="32" t="e">
        <f t="shared" ca="1" si="4"/>
        <v>#N/A</v>
      </c>
      <c r="L15" s="62" t="e">
        <f t="shared" ca="1" si="5"/>
        <v>#N/A</v>
      </c>
      <c r="M15" s="62" t="e">
        <f t="shared" ca="1" si="6"/>
        <v>#N/A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47033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3570000</v>
      </c>
      <c r="H16" s="52">
        <f t="shared" ca="1" si="1"/>
        <v>1317.4509803921569</v>
      </c>
      <c r="I16" s="52">
        <f t="shared" ca="1" si="2"/>
        <v>0</v>
      </c>
      <c r="J16" s="32" t="e">
        <f t="shared" ca="1" si="3"/>
        <v>#N/A</v>
      </c>
      <c r="K16" s="32" t="e">
        <f t="shared" ca="1" si="4"/>
        <v>#N/A</v>
      </c>
      <c r="L16" s="62" t="e">
        <f t="shared" ca="1" si="5"/>
        <v>#N/A</v>
      </c>
      <c r="M16" s="62" t="e">
        <f t="shared" ca="1" si="6"/>
        <v>#N/A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49" t="e">
        <f t="shared" ca="1" si="0"/>
        <v>#N/A</v>
      </c>
      <c r="G17" s="56">
        <f>VLOOKUP(C17,Countries!$D$5:$F$250,3,FALSE)</f>
        <v>6890000</v>
      </c>
      <c r="H17" s="52" t="e">
        <f t="shared" ca="1" si="1"/>
        <v>#N/A</v>
      </c>
      <c r="I17" s="87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2" t="e">
        <f t="shared" ca="1" si="5"/>
        <v>#N/A</v>
      </c>
      <c r="M17" s="62" t="e">
        <f t="shared" ca="1" si="6"/>
        <v>#N/A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 t="e">
        <f ca="1">INDEX(_Inf_Data,MATCH($C18,_Inf_Country,0),MATCH($C$4,_Inf_Day,0))*$D$11</f>
        <v>#N/A</v>
      </c>
      <c r="E18" s="65" t="e">
        <f ca="1">INDEX(_Death_Data,MATCH($C18,_Death_Country,0),MATCH($C$4,_Death_Day,0))*$E$11</f>
        <v>#N/A</v>
      </c>
      <c r="F18" s="49" t="e">
        <f t="shared" ca="1" si="0"/>
        <v>#N/A</v>
      </c>
      <c r="G18" s="56">
        <f>VLOOKUP(C18,Countries!$D$5:$F$250,3,FALSE)</f>
        <v>11100000</v>
      </c>
      <c r="H18" s="32" t="e">
        <f t="shared" ca="1" si="1"/>
        <v>#N/A</v>
      </c>
      <c r="I18" s="32" t="e">
        <f t="shared" ca="1" si="2"/>
        <v>#N/A</v>
      </c>
      <c r="J18" s="32" t="e">
        <f t="shared" ca="1" si="3"/>
        <v>#N/A</v>
      </c>
      <c r="K18" s="32" t="e">
        <f t="shared" ca="1" si="4"/>
        <v>#N/A</v>
      </c>
      <c r="L18" s="62" t="e">
        <f t="shared" ca="1" si="5"/>
        <v>#N/A</v>
      </c>
      <c r="M18" s="62" t="e">
        <f t="shared" ca="1" si="6"/>
        <v>#N/A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49" t="e">
        <f t="shared" ca="1" si="0"/>
        <v>#N/A</v>
      </c>
      <c r="G19" s="56">
        <f>VLOOKUP(C19,Countries!$D$5:$F$250,3,FALSE)</f>
        <v>1060000</v>
      </c>
      <c r="H19" s="52" t="e">
        <f t="shared" ca="1" si="1"/>
        <v>#N/A</v>
      </c>
      <c r="I19" s="87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2" t="e">
        <f t="shared" ca="1" si="5"/>
        <v>#N/A</v>
      </c>
      <c r="M19" s="62" t="e">
        <f t="shared" ca="1" si="6"/>
        <v>#N/A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10569</v>
      </c>
      <c r="E20" s="10">
        <f ca="1">INDEX(_Death_Data,MATCH($C20,_Death_Country,0),MATCH($C$5,_Death_Day,0))*$E$11</f>
        <v>0</v>
      </c>
      <c r="F20" s="49">
        <f t="shared" ca="1" si="0"/>
        <v>0</v>
      </c>
      <c r="G20" s="56">
        <f>VLOOKUP(C20,Countries!$D$5:$F$250,3,FALSE)</f>
        <v>710000</v>
      </c>
      <c r="H20" s="52">
        <f t="shared" ca="1" si="1"/>
        <v>1488.5915492957747</v>
      </c>
      <c r="I20" s="87">
        <f t="shared" ca="1" si="2"/>
        <v>0</v>
      </c>
      <c r="J20" s="32" t="e">
        <f t="shared" ca="1" si="3"/>
        <v>#N/A</v>
      </c>
      <c r="K20" s="32" t="e">
        <f t="shared" ca="1" si="4"/>
        <v>#N/A</v>
      </c>
      <c r="L20" s="62" t="e">
        <f t="shared" ca="1" si="5"/>
        <v>#N/A</v>
      </c>
      <c r="M20" s="62" t="e">
        <f t="shared" ca="1" si="6"/>
        <v>#N/A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 t="e">
        <f ca="1">INDEX(_Inf_Data,MATCH($C21,_Inf_Country,0),MATCH($C$4,_Inf_Day,0))*$D$11</f>
        <v>#N/A</v>
      </c>
      <c r="E21" s="10" t="e">
        <f ca="1">INDEX(_Death_Data,MATCH($C21,_Death_Country,0),MATCH($C$4,_Death_Day,0))*$E$11</f>
        <v>#N/A</v>
      </c>
      <c r="F21" s="49" t="e">
        <f t="shared" ca="1" si="0"/>
        <v>#N/A</v>
      </c>
      <c r="G21" s="56">
        <f>VLOOKUP(C21,Countries!$D$5:$F$250,3,FALSE)</f>
        <v>63200000</v>
      </c>
      <c r="H21" s="52" t="e">
        <f t="shared" ca="1" si="1"/>
        <v>#N/A</v>
      </c>
      <c r="I21" s="87" t="e">
        <f t="shared" ca="1" si="2"/>
        <v>#N/A</v>
      </c>
      <c r="J21" s="32" t="e">
        <f t="shared" ca="1" si="3"/>
        <v>#N/A</v>
      </c>
      <c r="K21" s="32" t="e">
        <f t="shared" ca="1" si="4"/>
        <v>#N/A</v>
      </c>
      <c r="L21" s="62" t="e">
        <f t="shared" ca="1" si="5"/>
        <v>#N/A</v>
      </c>
      <c r="M21" s="62" t="e">
        <f t="shared" ca="1" si="6"/>
        <v>#N/A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 t="e">
        <f ca="1">INDEX(_Inf_Data,MATCH($C22,_Inf_Country,0),MATCH($C$4,_Inf_Day,0))*$D$11</f>
        <v>#N/A</v>
      </c>
      <c r="E22" s="65" t="e">
        <f ca="1">INDEX(_Death_Data,MATCH($C22,_Death_Country,0),MATCH($C$4,_Death_Day,0))*$E$11</f>
        <v>#N/A</v>
      </c>
      <c r="F22" s="49" t="e">
        <f t="shared" ca="1" si="0"/>
        <v>#N/A</v>
      </c>
      <c r="G22" s="56">
        <f>VLOOKUP(C22,Countries!$D$5:$F$250,3,FALSE)</f>
        <v>4650000</v>
      </c>
      <c r="H22" s="32" t="e">
        <f t="shared" ca="1" si="1"/>
        <v>#N/A</v>
      </c>
      <c r="I22" s="32" t="e">
        <f t="shared" ca="1" si="2"/>
        <v>#N/A</v>
      </c>
      <c r="J22" s="32" t="e">
        <f t="shared" ca="1" si="3"/>
        <v>#N/A</v>
      </c>
      <c r="K22" s="32" t="e">
        <f t="shared" ca="1" si="4"/>
        <v>#N/A</v>
      </c>
      <c r="L22" s="62" t="e">
        <f t="shared" ca="1" si="5"/>
        <v>#N/A</v>
      </c>
      <c r="M22" s="62" t="e">
        <f t="shared" ca="1" si="6"/>
        <v>#N/A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 t="e">
        <f ca="1">INDEX(_Inf_Data,MATCH($C23,_Inf_Country,0),MATCH($C$4,_Inf_Day,0))*$D$11</f>
        <v>#N/A</v>
      </c>
      <c r="E23" s="10" t="e">
        <f ca="1">INDEX(_Death_Data,MATCH($C23,_Death_Country,0),MATCH($C$4,_Death_Day,0))*$E$11</f>
        <v>#N/A</v>
      </c>
      <c r="F23" s="49" t="e">
        <f t="shared" ca="1" si="0"/>
        <v>#N/A</v>
      </c>
      <c r="G23" s="56">
        <f>VLOOKUP(C23,Countries!$D$5:$F$250,3,FALSE)</f>
        <v>77000</v>
      </c>
      <c r="H23" s="52" t="e">
        <f t="shared" ca="1" si="1"/>
        <v>#N/A</v>
      </c>
      <c r="I23" s="52" t="e">
        <f t="shared" ca="1" si="2"/>
        <v>#N/A</v>
      </c>
      <c r="J23" s="32" t="e">
        <f t="shared" ca="1" si="3"/>
        <v>#N/A</v>
      </c>
      <c r="K23" s="32" t="e">
        <f t="shared" ca="1" si="4"/>
        <v>#N/A</v>
      </c>
      <c r="L23" s="62" t="e">
        <f t="shared" ca="1" si="5"/>
        <v>#N/A</v>
      </c>
      <c r="M23" s="62" t="e">
        <f t="shared" ca="1" si="6"/>
        <v>#N/A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 t="e">
        <f ca="1">INDEX(_Inf_Data,MATCH($C24,_Inf_Country,0),MATCH($C$4,_Inf_Day,0))*$D$11</f>
        <v>#N/A</v>
      </c>
      <c r="E24" s="10" t="e">
        <f ca="1">INDEX(_Death_Data,MATCH($C24,_Death_Country,0),MATCH($C$4,_Death_Day,0))*$E$11</f>
        <v>#N/A</v>
      </c>
      <c r="F24" s="49" t="e">
        <f t="shared" ca="1" si="0"/>
        <v>#N/A</v>
      </c>
      <c r="G24" s="56">
        <f>VLOOKUP(C24,Countries!$D$5:$F$250,3,FALSE)</f>
        <v>46200000</v>
      </c>
      <c r="H24" s="52" t="e">
        <f t="shared" ca="1" si="1"/>
        <v>#N/A</v>
      </c>
      <c r="I24" s="52" t="e">
        <f t="shared" ca="1" si="2"/>
        <v>#N/A</v>
      </c>
      <c r="J24" s="32" t="e">
        <f t="shared" ca="1" si="3"/>
        <v>#N/A</v>
      </c>
      <c r="K24" s="32" t="e">
        <f t="shared" ca="1" si="4"/>
        <v>#N/A</v>
      </c>
      <c r="L24" s="62" t="e">
        <f t="shared" ca="1" si="5"/>
        <v>#N/A</v>
      </c>
      <c r="M24" s="62" t="e">
        <f t="shared" ca="1" si="6"/>
        <v>#N/A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 t="e">
        <f ca="1">INDEX(_Inf_Data,MATCH($C25,_Inf_Country,0),MATCH($C$4,_Inf_Day,0))*$D$11</f>
        <v>#N/A</v>
      </c>
      <c r="E25" s="65" t="e">
        <f ca="1">INDEX(_Death_Data,MATCH($C25,_Death_Country,0),MATCH($C$4,_Death_Day,0))*$E$11</f>
        <v>#N/A</v>
      </c>
      <c r="F25" s="49" t="e">
        <f t="shared" ca="1" si="0"/>
        <v>#N/A</v>
      </c>
      <c r="G25" s="56">
        <f>VLOOKUP(C25,Countries!$D$5:$F$250,3,FALSE)</f>
        <v>5000</v>
      </c>
      <c r="H25" s="32" t="e">
        <f t="shared" ca="1" si="1"/>
        <v>#N/A</v>
      </c>
      <c r="I25" s="32" t="e">
        <f t="shared" ca="1" si="2"/>
        <v>#N/A</v>
      </c>
      <c r="J25" s="32" t="e">
        <f t="shared" ca="1" si="3"/>
        <v>#N/A</v>
      </c>
      <c r="K25" s="32" t="e">
        <f t="shared" ca="1" si="4"/>
        <v>#N/A</v>
      </c>
      <c r="L25" s="62" t="e">
        <f t="shared" ca="1" si="5"/>
        <v>#N/A</v>
      </c>
      <c r="M25" s="62" t="e">
        <f t="shared" ca="1" si="6"/>
        <v>#N/A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73900</v>
      </c>
      <c r="E26" s="10">
        <f ca="1">INDEX(_Death_Data,MATCH($C26,_Death_Country,0),MATCH($C$5,_Death_Day,0))*$E$11</f>
        <v>0</v>
      </c>
      <c r="F26" s="49">
        <f t="shared" ca="1" si="0"/>
        <v>0</v>
      </c>
      <c r="G26" s="56">
        <f>VLOOKUP(C26,Countries!$D$5:$F$250,3,FALSE)</f>
        <v>9990000</v>
      </c>
      <c r="H26" s="52">
        <f t="shared" ca="1" si="1"/>
        <v>739.73973973973978</v>
      </c>
      <c r="I26" s="87">
        <f t="shared" ca="1" si="2"/>
        <v>0</v>
      </c>
      <c r="J26" s="32" t="e">
        <f t="shared" ca="1" si="3"/>
        <v>#N/A</v>
      </c>
      <c r="K26" s="32" t="e">
        <f t="shared" ca="1" si="4"/>
        <v>#N/A</v>
      </c>
      <c r="L26" s="62" t="e">
        <f t="shared" ca="1" si="5"/>
        <v>#N/A</v>
      </c>
      <c r="M26" s="62" t="e">
        <f t="shared" ca="1" si="6"/>
        <v>#N/A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 t="e">
        <f ca="1">INDEX(_Inf_Data,MATCH($C27,_Inf_Country,0),MATCH($C$4,_Inf_Day,0))*$D$11</f>
        <v>#N/A</v>
      </c>
      <c r="E27" s="10" t="e">
        <f ca="1">INDEX(_Death_Data,MATCH($C27,_Death_Country,0),MATCH($C$4,_Death_Day,0))*$E$11</f>
        <v>#N/A</v>
      </c>
      <c r="F27" s="49" t="e">
        <f t="shared" ca="1" si="0"/>
        <v>#N/A</v>
      </c>
      <c r="G27" s="56">
        <f>VLOOKUP(C27,Countries!$D$5:$F$250,3,FALSE)</f>
        <v>4500000</v>
      </c>
      <c r="H27" s="52" t="e">
        <f t="shared" ca="1" si="1"/>
        <v>#N/A</v>
      </c>
      <c r="I27" s="99" t="e">
        <f t="shared" ca="1" si="2"/>
        <v>#N/A</v>
      </c>
      <c r="J27" s="32" t="e">
        <f t="shared" ca="1" si="3"/>
        <v>#N/A</v>
      </c>
      <c r="K27" s="32" t="e">
        <f t="shared" ca="1" si="4"/>
        <v>#N/A</v>
      </c>
      <c r="L27" s="62" t="e">
        <f t="shared" ca="1" si="5"/>
        <v>#N/A</v>
      </c>
      <c r="M27" s="62" t="e">
        <f t="shared" ca="1" si="6"/>
        <v>#N/A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 t="e">
        <f ca="1">INDEX(_Inf_Data,MATCH($C28,_Inf_Country,0),MATCH($C$4,_Inf_Day,0))*$D$11</f>
        <v>#N/A</v>
      </c>
      <c r="E28" s="10" t="e">
        <f ca="1">INDEX(_Death_Data,MATCH($C28,_Death_Country,0),MATCH($C$4,_Death_Day,0))*$E$11</f>
        <v>#N/A</v>
      </c>
      <c r="F28" s="49" t="e">
        <f t="shared" ca="1" si="0"/>
        <v>#N/A</v>
      </c>
      <c r="G28" s="56">
        <f>VLOOKUP(C28,Countries!$D$5:$F$250,3,FALSE)</f>
        <v>60900000</v>
      </c>
      <c r="H28" s="52" t="e">
        <f t="shared" ca="1" si="1"/>
        <v>#N/A</v>
      </c>
      <c r="I28" s="52" t="e">
        <f t="shared" ca="1" si="2"/>
        <v>#N/A</v>
      </c>
      <c r="J28" s="32" t="e">
        <f t="shared" ca="1" si="3"/>
        <v>#N/A</v>
      </c>
      <c r="K28" s="32" t="e">
        <f t="shared" ca="1" si="4"/>
        <v>#N/A</v>
      </c>
      <c r="L28" s="62" t="e">
        <f t="shared" ca="1" si="5"/>
        <v>#N/A</v>
      </c>
      <c r="M28" s="62" t="e">
        <f t="shared" ca="1" si="6"/>
        <v>#N/A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 t="e">
        <f ca="1">INDEX(_Inf_Data,MATCH($C29,_Inf_Country,0),MATCH($C$4,_Inf_Day,0))*$D$11</f>
        <v>#N/A</v>
      </c>
      <c r="E29" s="10" t="e">
        <f ca="1">INDEX(_Death_Data,MATCH($C29,_Death_Country,0),MATCH($C$4,_Death_Day,0))*$E$11</f>
        <v>#N/A</v>
      </c>
      <c r="F29" s="49" t="e">
        <f t="shared" ca="1" si="0"/>
        <v>#N/A</v>
      </c>
      <c r="G29" s="56">
        <f>VLOOKUP(C29,Countries!$D$5:$F$250,3,FALSE)</f>
        <v>4600000</v>
      </c>
      <c r="H29" s="52" t="e">
        <f t="shared" ca="1" si="1"/>
        <v>#N/A</v>
      </c>
      <c r="I29" s="87" t="e">
        <f t="shared" ca="1" si="2"/>
        <v>#N/A</v>
      </c>
      <c r="J29" s="32" t="e">
        <f t="shared" ca="1" si="3"/>
        <v>#N/A</v>
      </c>
      <c r="K29" s="32" t="e">
        <f t="shared" ca="1" si="4"/>
        <v>#N/A</v>
      </c>
      <c r="L29" s="62" t="e">
        <f t="shared" ca="1" si="5"/>
        <v>#N/A</v>
      </c>
      <c r="M29" s="62" t="e">
        <f t="shared" ca="1" si="6"/>
        <v>#N/A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 t="e">
        <f ca="1">INDEX(_Inf_Data,MATCH($C30,_Inf_Country,0),MATCH($C$4,_Inf_Day,0))*$D$11</f>
        <v>#N/A</v>
      </c>
      <c r="E30" s="10" t="e">
        <f ca="1">INDEX(_Death_Data,MATCH($C30,_Death_Country,0),MATCH($C$4,_Death_Day,0))*$E$11</f>
        <v>#N/A</v>
      </c>
      <c r="F30" s="49" t="e">
        <f t="shared" ca="1" si="0"/>
        <v>#N/A</v>
      </c>
      <c r="G30" s="56">
        <f>VLOOKUP(C30,Countries!$D$5:$F$250,3,FALSE)</f>
        <v>10330000</v>
      </c>
      <c r="H30" s="52" t="e">
        <f t="shared" ca="1" si="1"/>
        <v>#N/A</v>
      </c>
      <c r="I30" s="99" t="e">
        <f t="shared" ca="1" si="2"/>
        <v>#N/A</v>
      </c>
      <c r="J30" s="32" t="e">
        <f t="shared" ca="1" si="3"/>
        <v>#N/A</v>
      </c>
      <c r="K30" s="32" t="e">
        <f t="shared" ca="1" si="4"/>
        <v>#N/A</v>
      </c>
      <c r="L30" s="62" t="e">
        <f t="shared" ca="1" si="5"/>
        <v>#N/A</v>
      </c>
      <c r="M30" s="62" t="e">
        <f t="shared" ca="1" si="6"/>
        <v>#N/A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 t="e">
        <f ca="1">INDEX(_Inf_Data,MATCH($C31,_Inf_Country,0),MATCH($C$4,_Inf_Day,0))*$D$11</f>
        <v>#N/A</v>
      </c>
      <c r="E31" s="10" t="e">
        <f ca="1">INDEX(_Death_Data,MATCH($C31,_Death_Country,0),MATCH($C$4,_Death_Day,0))*$E$11</f>
        <v>#N/A</v>
      </c>
      <c r="F31" s="49" t="e">
        <f t="shared" ca="1" si="0"/>
        <v>#N/A</v>
      </c>
      <c r="G31" s="56">
        <f>VLOOKUP(C31,Countries!$D$5:$F$250,3,FALSE)</f>
        <v>6050000</v>
      </c>
      <c r="H31" s="52" t="e">
        <f t="shared" ca="1" si="1"/>
        <v>#N/A</v>
      </c>
      <c r="I31" s="52" t="e">
        <f t="shared" ca="1" si="2"/>
        <v>#N/A</v>
      </c>
      <c r="J31" s="32" t="e">
        <f t="shared" ca="1" si="3"/>
        <v>#N/A</v>
      </c>
      <c r="K31" s="32" t="e">
        <f t="shared" ca="1" si="4"/>
        <v>#N/A</v>
      </c>
      <c r="L31" s="62" t="e">
        <f t="shared" ca="1" si="5"/>
        <v>#N/A</v>
      </c>
      <c r="M31" s="62" t="e">
        <f t="shared" ca="1" si="6"/>
        <v>#N/A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149574</v>
      </c>
      <c r="E32" s="10">
        <f ca="1">INDEX(_Death_Data,MATCH($C32,_Death_Country,0),MATCH($C$5,_Death_Day,0))*$E$11</f>
        <v>0</v>
      </c>
      <c r="F32" s="49">
        <f t="shared" ca="1" si="0"/>
        <v>0</v>
      </c>
      <c r="G32" s="56">
        <f>VLOOKUP(C32,Countries!$D$5:$F$250,3,FALSE)</f>
        <v>12670000</v>
      </c>
      <c r="H32" s="52">
        <f t="shared" ca="1" si="1"/>
        <v>1180.5367008681926</v>
      </c>
      <c r="I32" s="52">
        <f t="shared" ca="1" si="2"/>
        <v>0</v>
      </c>
      <c r="J32" s="32" t="e">
        <f t="shared" ca="1" si="3"/>
        <v>#N/A</v>
      </c>
      <c r="K32" s="32" t="e">
        <f t="shared" ca="1" si="4"/>
        <v>#N/A</v>
      </c>
      <c r="L32" s="62" t="e">
        <f t="shared" ca="1" si="5"/>
        <v>#N/A</v>
      </c>
      <c r="M32" s="62" t="e">
        <f t="shared" ca="1" si="6"/>
        <v>#N/A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 t="e">
        <f ca="1">INDEX(_Inf_Data,MATCH($C33,_Inf_Country,0),MATCH($C$4,_Inf_Day,0))*$D$11</f>
        <v>#N/A</v>
      </c>
      <c r="E33" s="10" t="e">
        <f ca="1">INDEX(_Death_Data,MATCH($C33,_Death_Country,0),MATCH($C$4,_Death_Day,0))*$E$11</f>
        <v>#N/A</v>
      </c>
      <c r="F33" s="49" t="e">
        <f t="shared" ca="1" si="0"/>
        <v>#N/A</v>
      </c>
      <c r="G33" s="56">
        <f>VLOOKUP(C33,Countries!$D$5:$F$250,3,FALSE)</f>
        <v>12800000</v>
      </c>
      <c r="H33" s="52" t="e">
        <f t="shared" ca="1" si="1"/>
        <v>#N/A</v>
      </c>
      <c r="I33" s="52" t="e">
        <f t="shared" ca="1" si="2"/>
        <v>#N/A</v>
      </c>
      <c r="J33" s="32" t="e">
        <f t="shared" ca="1" si="3"/>
        <v>#N/A</v>
      </c>
      <c r="K33" s="32" t="e">
        <f t="shared" ca="1" si="4"/>
        <v>#N/A</v>
      </c>
      <c r="L33" s="62" t="e">
        <f t="shared" ca="1" si="5"/>
        <v>#N/A</v>
      </c>
      <c r="M33" s="62" t="e">
        <f t="shared" ca="1" si="6"/>
        <v>#N/A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 t="e">
        <f ca="1">INDEX(_Inf_Data,MATCH($C34,_Inf_Country,0),MATCH($C$4,_Inf_Day,0))*$D$11</f>
        <v>#N/A</v>
      </c>
      <c r="E34" s="10" t="e">
        <f ca="1">INDEX(_Death_Data,MATCH($C34,_Death_Country,0),MATCH($C$4,_Death_Day,0))*$E$11</f>
        <v>#N/A</v>
      </c>
      <c r="F34" s="49" t="e">
        <f t="shared" ca="1" si="0"/>
        <v>#N/A</v>
      </c>
      <c r="G34" s="56">
        <f>VLOOKUP(C34,Countries!$D$5:$F$250,3,FALSE)</f>
        <v>10330000</v>
      </c>
      <c r="H34" s="52" t="e">
        <f t="shared" ca="1" si="1"/>
        <v>#N/A</v>
      </c>
      <c r="I34" s="99" t="e">
        <f t="shared" ca="1" si="2"/>
        <v>#N/A</v>
      </c>
      <c r="J34" s="32" t="e">
        <f t="shared" ca="1" si="3"/>
        <v>#N/A</v>
      </c>
      <c r="K34" s="32" t="e">
        <f t="shared" ca="1" si="4"/>
        <v>#N/A</v>
      </c>
      <c r="L34" s="62" t="e">
        <f t="shared" ca="1" si="5"/>
        <v>#N/A</v>
      </c>
      <c r="M34" s="62" t="e">
        <f t="shared" ca="1" si="6"/>
        <v>#N/A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 t="e">
        <f ca="1">INDEX(_Inf_Data,MATCH($C35,_Inf_Country,0),MATCH($C$4,_Inf_Day,0))*$D$11</f>
        <v>#N/A</v>
      </c>
      <c r="E35" s="10" t="e">
        <f ca="1">INDEX(_Death_Data,MATCH($C35,_Death_Country,0),MATCH($C$4,_Death_Day,0))*$E$11</f>
        <v>#N/A</v>
      </c>
      <c r="F35" s="49" t="e">
        <f t="shared" ca="1" si="0"/>
        <v>#N/A</v>
      </c>
      <c r="G35" s="56">
        <f>VLOOKUP(C35,Countries!$D$5:$F$250,3,FALSE)</f>
        <v>313900000</v>
      </c>
      <c r="H35" s="52" t="e">
        <f t="shared" ca="1" si="1"/>
        <v>#N/A</v>
      </c>
      <c r="I35" s="52" t="e">
        <f t="shared" ca="1" si="2"/>
        <v>#N/A</v>
      </c>
      <c r="J35" s="32" t="e">
        <f t="shared" ca="1" si="3"/>
        <v>#N/A</v>
      </c>
      <c r="K35" s="32" t="e">
        <f t="shared" ca="1" si="4"/>
        <v>#N/A</v>
      </c>
      <c r="L35" s="62" t="e">
        <f t="shared" ca="1" si="5"/>
        <v>#N/A</v>
      </c>
      <c r="M35" s="62" t="e">
        <f t="shared" ca="1" si="6"/>
        <v>#N/A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 t="e">
        <f ca="1">INDEX(_Inf_Data,MATCH($C36,_Inf_Country,0),MATCH($C$4,_Inf_Day,0))*$D$11</f>
        <v>#N/A</v>
      </c>
      <c r="E36" s="10" t="e">
        <f ca="1">INDEX(_Death_Data,MATCH($C36,_Death_Country,0),MATCH($C$4,_Death_Day,0))*$E$11</f>
        <v>#N/A</v>
      </c>
      <c r="F36" s="49" t="e">
        <f t="shared" ca="1" si="0"/>
        <v>#N/A</v>
      </c>
      <c r="G36" s="56">
        <f>VLOOKUP(C36,Countries!$D$5:$F$250,3,FALSE)</f>
        <v>63600000</v>
      </c>
      <c r="H36" s="52" t="e">
        <f t="shared" ca="1" si="1"/>
        <v>#N/A</v>
      </c>
      <c r="I36" s="52" t="e">
        <f t="shared" ca="1" si="2"/>
        <v>#N/A</v>
      </c>
      <c r="J36" s="32" t="e">
        <f t="shared" ca="1" si="3"/>
        <v>#N/A</v>
      </c>
      <c r="K36" s="32" t="e">
        <f t="shared" ca="1" si="4"/>
        <v>#N/A</v>
      </c>
      <c r="L36" s="62" t="e">
        <f t="shared" ca="1" si="5"/>
        <v>#N/A</v>
      </c>
      <c r="M36" s="62" t="e">
        <f t="shared" ca="1" si="6"/>
        <v>#N/A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12414</v>
      </c>
      <c r="E37" s="10">
        <f ca="1">INDEX(_Death_Data,MATCH($C37,_Death_Country,0),MATCH($C$5,_Death_Day,0))*$E$11</f>
        <v>0</v>
      </c>
      <c r="F37" s="49">
        <f t="shared" ca="1" si="0"/>
        <v>0</v>
      </c>
      <c r="G37" s="56">
        <f>VLOOKUP(C37,Countries!$D$5:$F$250,3,FALSE)</f>
        <v>970000</v>
      </c>
      <c r="H37" s="52">
        <f t="shared" ca="1" si="1"/>
        <v>1279.7938144329896</v>
      </c>
      <c r="I37" s="52">
        <f t="shared" ca="1" si="2"/>
        <v>0</v>
      </c>
      <c r="J37" s="32" t="e">
        <f t="shared" ca="1" si="3"/>
        <v>#N/A</v>
      </c>
      <c r="K37" s="32" t="e">
        <f t="shared" ca="1" si="4"/>
        <v>#N/A</v>
      </c>
      <c r="L37" s="62" t="e">
        <f t="shared" ca="1" si="5"/>
        <v>#N/A</v>
      </c>
      <c r="M37" s="62" t="e">
        <f t="shared" ca="1" si="6"/>
        <v>#N/A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 t="e">
        <f t="shared" ref="D38:D52" ca="1" si="7">INDEX(_Inf_Data,MATCH($C38,_Inf_Country,0),MATCH($C$4,_Inf_Day,0))*$D$11</f>
        <v>#N/A</v>
      </c>
      <c r="E38" s="65" t="e">
        <f t="shared" ref="E38:E52" ca="1" si="8">INDEX(_Death_Data,MATCH($C38,_Death_Country,0),MATCH($C$4,_Death_Day,0))*$E$11</f>
        <v>#N/A</v>
      </c>
      <c r="F38" s="49" t="e">
        <f t="shared" ca="1" si="0"/>
        <v>#N/A</v>
      </c>
      <c r="G38" s="56">
        <f>VLOOKUP(C38,Countries!$D$5:$F$250,3,FALSE)</f>
        <v>6730000</v>
      </c>
      <c r="H38" s="32" t="e">
        <f t="shared" ca="1" si="1"/>
        <v>#N/A</v>
      </c>
      <c r="I38" s="87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 t="e">
        <f t="shared" ca="1" si="7"/>
        <v>#N/A</v>
      </c>
      <c r="E39" s="10" t="e">
        <f t="shared" ca="1" si="8"/>
        <v>#N/A</v>
      </c>
      <c r="F39" s="49" t="e">
        <f t="shared" ca="1" si="0"/>
        <v>#N/A</v>
      </c>
      <c r="G39" s="56">
        <f>VLOOKUP(C39,Countries!$D$5:$F$250,3,FALSE)</f>
        <v>4700000</v>
      </c>
      <c r="H39" s="52" t="e">
        <f t="shared" ca="1" si="1"/>
        <v>#N/A</v>
      </c>
      <c r="I39" s="99" t="e">
        <f t="shared" ca="1" si="2"/>
        <v>#N/A</v>
      </c>
      <c r="J39" s="32" t="e">
        <f t="shared" ca="1" si="3"/>
        <v>#N/A</v>
      </c>
      <c r="K39" s="32" t="e">
        <f t="shared" ca="1" si="4"/>
        <v>#N/A</v>
      </c>
      <c r="L39" s="62" t="e">
        <f t="shared" ca="1" si="5"/>
        <v>#N/A</v>
      </c>
      <c r="M39" s="62" t="e">
        <f t="shared" ca="1" si="6"/>
        <v>#N/A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 t="e">
        <f t="shared" ca="1" si="7"/>
        <v>#N/A</v>
      </c>
      <c r="E40" s="10" t="e">
        <f t="shared" ca="1" si="8"/>
        <v>#N/A</v>
      </c>
      <c r="F40" s="49" t="e">
        <f t="shared" ca="1" si="0"/>
        <v>#N/A</v>
      </c>
      <c r="G40" s="56">
        <f>VLOOKUP(C40,Countries!$D$5:$F$250,3,FALSE)</f>
        <v>3600000</v>
      </c>
      <c r="H40" s="52" t="e">
        <f t="shared" ca="1" si="1"/>
        <v>#N/A</v>
      </c>
      <c r="I40" s="87" t="e">
        <f t="shared" ca="1" si="2"/>
        <v>#N/A</v>
      </c>
      <c r="J40" s="32" t="e">
        <f t="shared" ca="1" si="3"/>
        <v>#N/A</v>
      </c>
      <c r="K40" s="32" t="e">
        <f t="shared" ca="1" si="4"/>
        <v>#N/A</v>
      </c>
      <c r="L40" s="62" t="e">
        <f t="shared" ca="1" si="5"/>
        <v>#N/A</v>
      </c>
      <c r="M40" s="62" t="e">
        <f t="shared" ca="1" si="6"/>
        <v>#N/A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 t="e">
        <f t="shared" ca="1" si="7"/>
        <v>#N/A</v>
      </c>
      <c r="E41" s="10" t="e">
        <f t="shared" ca="1" si="8"/>
        <v>#N/A</v>
      </c>
      <c r="F41" s="49" t="e">
        <f t="shared" ca="1" si="0"/>
        <v>#N/A</v>
      </c>
      <c r="G41" s="56">
        <f>VLOOKUP(C41,Countries!$D$5:$F$250,3,FALSE)</f>
        <v>14900000</v>
      </c>
      <c r="H41" s="52" t="e">
        <f t="shared" ca="1" si="1"/>
        <v>#N/A</v>
      </c>
      <c r="I41" s="99" t="e">
        <f t="shared" ca="1" si="2"/>
        <v>#N/A</v>
      </c>
      <c r="J41" s="32" t="e">
        <f t="shared" ca="1" si="3"/>
        <v>#N/A</v>
      </c>
      <c r="K41" s="32" t="e">
        <f t="shared" ca="1" si="4"/>
        <v>#N/A</v>
      </c>
      <c r="L41" s="62" t="e">
        <f t="shared" ca="1" si="5"/>
        <v>#N/A</v>
      </c>
      <c r="M41" s="62" t="e">
        <f t="shared" ca="1" si="6"/>
        <v>#N/A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 t="e">
        <f t="shared" ca="1" si="7"/>
        <v>#N/A</v>
      </c>
      <c r="E42" s="10" t="e">
        <f t="shared" ca="1" si="8"/>
        <v>#N/A</v>
      </c>
      <c r="F42" s="49" t="e">
        <f t="shared" ca="1" si="0"/>
        <v>#N/A</v>
      </c>
      <c r="G42" s="56">
        <f>VLOOKUP(C42,Countries!$D$5:$F$250,3,FALSE)</f>
        <v>30100000</v>
      </c>
      <c r="H42" s="52" t="e">
        <f t="shared" ca="1" si="1"/>
        <v>#N/A</v>
      </c>
      <c r="I42" s="99" t="e">
        <f t="shared" ca="1" si="2"/>
        <v>#N/A</v>
      </c>
      <c r="J42" s="32" t="e">
        <f t="shared" ca="1" si="3"/>
        <v>#N/A</v>
      </c>
      <c r="K42" s="32" t="e">
        <f t="shared" ca="1" si="4"/>
        <v>#N/A</v>
      </c>
      <c r="L42" s="62" t="e">
        <f t="shared" ca="1" si="5"/>
        <v>#N/A</v>
      </c>
      <c r="M42" s="62" t="e">
        <f t="shared" ca="1" si="6"/>
        <v>#N/A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 t="e">
        <f t="shared" ca="1" si="7"/>
        <v>#N/A</v>
      </c>
      <c r="E43" s="10" t="e">
        <f t="shared" ca="1" si="8"/>
        <v>#N/A</v>
      </c>
      <c r="F43" s="49" t="e">
        <f t="shared" ca="1" si="0"/>
        <v>#N/A</v>
      </c>
      <c r="G43" s="56">
        <f>VLOOKUP(C43,Countries!$D$5:$F$250,3,FALSE)</f>
        <v>194300000</v>
      </c>
      <c r="H43" s="52" t="e">
        <f t="shared" ca="1" si="1"/>
        <v>#N/A</v>
      </c>
      <c r="I43" s="52" t="e">
        <f t="shared" ca="1" si="2"/>
        <v>#N/A</v>
      </c>
      <c r="J43" s="32" t="e">
        <f t="shared" ca="1" si="3"/>
        <v>#N/A</v>
      </c>
      <c r="K43" s="32" t="e">
        <f t="shared" ca="1" si="4"/>
        <v>#N/A</v>
      </c>
      <c r="L43" s="62" t="e">
        <f t="shared" ca="1" si="5"/>
        <v>#N/A</v>
      </c>
      <c r="M43" s="62" t="e">
        <f t="shared" ca="1" si="6"/>
        <v>#N/A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 t="e">
        <f t="shared" ca="1" si="7"/>
        <v>#N/A</v>
      </c>
      <c r="E44" s="10" t="e">
        <f t="shared" ca="1" si="8"/>
        <v>#N/A</v>
      </c>
      <c r="F44" s="49" t="e">
        <f t="shared" ca="1" si="0"/>
        <v>#N/A</v>
      </c>
      <c r="G44" s="56">
        <f>VLOOKUP(C44,Countries!$D$5:$F$250,3,FALSE)</f>
        <v>17400000</v>
      </c>
      <c r="H44" s="52" t="e">
        <f t="shared" ca="1" si="1"/>
        <v>#N/A</v>
      </c>
      <c r="I44" s="99" t="e">
        <f t="shared" ca="1" si="2"/>
        <v>#N/A</v>
      </c>
      <c r="J44" s="32" t="e">
        <f t="shared" ca="1" si="3"/>
        <v>#N/A</v>
      </c>
      <c r="K44" s="32" t="e">
        <f t="shared" ca="1" si="4"/>
        <v>#N/A</v>
      </c>
      <c r="L44" s="62" t="e">
        <f t="shared" ca="1" si="5"/>
        <v>#N/A</v>
      </c>
      <c r="M44" s="62" t="e">
        <f t="shared" ca="1" si="6"/>
        <v>#N/A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 t="e">
        <f t="shared" ca="1" si="7"/>
        <v>#N/A</v>
      </c>
      <c r="E45" s="10" t="e">
        <f t="shared" ca="1" si="8"/>
        <v>#N/A</v>
      </c>
      <c r="F45" s="49" t="e">
        <f t="shared" ca="1" si="0"/>
        <v>#N/A</v>
      </c>
      <c r="G45" s="56">
        <f>VLOOKUP(C45,Countries!$D$5:$F$250,3,FALSE)</f>
        <v>694000000</v>
      </c>
      <c r="H45" s="52" t="e">
        <f t="shared" ca="1" si="1"/>
        <v>#N/A</v>
      </c>
      <c r="I45" s="52" t="e">
        <f t="shared" ca="1" si="2"/>
        <v>#N/A</v>
      </c>
      <c r="J45" s="32" t="e">
        <f t="shared" ca="1" si="3"/>
        <v>#N/A</v>
      </c>
      <c r="K45" s="32" t="e">
        <f t="shared" ca="1" si="4"/>
        <v>#N/A</v>
      </c>
      <c r="L45" s="62" t="e">
        <f t="shared" ca="1" si="5"/>
        <v>#N/A</v>
      </c>
      <c r="M45" s="62" t="e">
        <f t="shared" ca="1" si="6"/>
        <v>#N/A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 t="e">
        <f t="shared" ca="1" si="7"/>
        <v>#N/A</v>
      </c>
      <c r="E46" s="10" t="e">
        <f t="shared" ca="1" si="8"/>
        <v>#N/A</v>
      </c>
      <c r="F46" s="49" t="e">
        <f t="shared" ca="1" si="0"/>
        <v>#N/A</v>
      </c>
      <c r="G46" s="56">
        <f>VLOOKUP(C46,Countries!$D$5:$F$250,3,FALSE)</f>
        <v>17280000</v>
      </c>
      <c r="H46" s="52" t="e">
        <f t="shared" ca="1" si="1"/>
        <v>#N/A</v>
      </c>
      <c r="I46" s="52" t="e">
        <f t="shared" ca="1" si="2"/>
        <v>#N/A</v>
      </c>
      <c r="J46" s="32" t="e">
        <f t="shared" ca="1" si="3"/>
        <v>#N/A</v>
      </c>
      <c r="K46" s="32" t="e">
        <f t="shared" ca="1" si="4"/>
        <v>#N/A</v>
      </c>
      <c r="L46" s="62" t="e">
        <f t="shared" ca="1" si="5"/>
        <v>#N/A</v>
      </c>
      <c r="M46" s="62" t="e">
        <f t="shared" ca="1" si="6"/>
        <v>#N/A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 t="e">
        <f t="shared" ca="1" si="7"/>
        <v>#N/A</v>
      </c>
      <c r="E47" s="10" t="e">
        <f t="shared" ca="1" si="8"/>
        <v>#N/A</v>
      </c>
      <c r="F47" s="49" t="e">
        <f t="shared" ca="1" si="0"/>
        <v>#N/A</v>
      </c>
      <c r="G47" s="56">
        <f>VLOOKUP(C47,Countries!$D$5:$F$250,3,FALSE)</f>
        <v>587600000</v>
      </c>
      <c r="H47" s="52" t="e">
        <f t="shared" ca="1" si="1"/>
        <v>#N/A</v>
      </c>
      <c r="I47" s="52" t="e">
        <f t="shared" ca="1" si="2"/>
        <v>#N/A</v>
      </c>
      <c r="J47" s="32" t="e">
        <f t="shared" ca="1" si="3"/>
        <v>#N/A</v>
      </c>
      <c r="K47" s="32" t="e">
        <f t="shared" ca="1" si="4"/>
        <v>#N/A</v>
      </c>
      <c r="L47" s="62" t="e">
        <f t="shared" ca="1" si="5"/>
        <v>#N/A</v>
      </c>
      <c r="M47" s="62" t="e">
        <f t="shared" ca="1" si="6"/>
        <v>#N/A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 t="e">
        <f t="shared" ca="1" si="7"/>
        <v>#N/A</v>
      </c>
      <c r="E48" s="65" t="e">
        <f t="shared" ca="1" si="8"/>
        <v>#N/A</v>
      </c>
      <c r="F48" s="49" t="e">
        <f t="shared" ca="1" si="0"/>
        <v>#N/A</v>
      </c>
      <c r="G48" s="56">
        <f>VLOOKUP(C48,Countries!$D$5:$F$250,3,FALSE)</f>
        <v>6000000</v>
      </c>
      <c r="H48" s="32" t="e">
        <f t="shared" ca="1" si="1"/>
        <v>#N/A</v>
      </c>
      <c r="I48" s="32" t="e">
        <f t="shared" ca="1" si="2"/>
        <v>#N/A</v>
      </c>
      <c r="J48" s="32" t="e">
        <f t="shared" ca="1" si="3"/>
        <v>#N/A</v>
      </c>
      <c r="K48" s="32" t="e">
        <f t="shared" ca="1" si="4"/>
        <v>#N/A</v>
      </c>
      <c r="L48" s="62" t="e">
        <f t="shared" ca="1" si="5"/>
        <v>#N/A</v>
      </c>
      <c r="M48" s="62" t="e">
        <f t="shared" ca="1" si="6"/>
        <v>#N/A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 t="e">
        <f t="shared" ca="1" si="7"/>
        <v>#N/A</v>
      </c>
      <c r="E49" s="10" t="e">
        <f t="shared" ca="1" si="8"/>
        <v>#N/A</v>
      </c>
      <c r="F49" s="49" t="e">
        <f t="shared" ca="1" si="0"/>
        <v>#N/A</v>
      </c>
      <c r="G49" s="56">
        <f>VLOOKUP(C49,Countries!$D$5:$F$250,3,FALSE)</f>
        <v>2980000</v>
      </c>
      <c r="H49" s="52" t="e">
        <f t="shared" ca="1" si="1"/>
        <v>#N/A</v>
      </c>
      <c r="I49" s="52" t="e">
        <f t="shared" ca="1" si="2"/>
        <v>#N/A</v>
      </c>
      <c r="J49" s="32" t="e">
        <f t="shared" ca="1" si="3"/>
        <v>#N/A</v>
      </c>
      <c r="K49" s="32" t="e">
        <f t="shared" ca="1" si="4"/>
        <v>#N/A</v>
      </c>
      <c r="L49" s="62" t="e">
        <f t="shared" ca="1" si="5"/>
        <v>#N/A</v>
      </c>
      <c r="M49" s="62" t="e">
        <f t="shared" ca="1" si="6"/>
        <v>#N/A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 t="e">
        <f t="shared" ca="1" si="7"/>
        <v>#N/A</v>
      </c>
      <c r="E50" s="10" t="e">
        <f t="shared" ca="1" si="8"/>
        <v>#N/A</v>
      </c>
      <c r="F50" s="49" t="e">
        <f t="shared" ca="1" si="0"/>
        <v>#N/A</v>
      </c>
      <c r="G50" s="56">
        <f>VLOOKUP(C50,Countries!$D$5:$F$250,3,FALSE)</f>
        <v>5760000</v>
      </c>
      <c r="H50" s="52" t="e">
        <f t="shared" ca="1" si="1"/>
        <v>#N/A</v>
      </c>
      <c r="I50" s="52" t="e">
        <f t="shared" ca="1" si="2"/>
        <v>#N/A</v>
      </c>
      <c r="J50" s="32" t="e">
        <f t="shared" ca="1" si="3"/>
        <v>#N/A</v>
      </c>
      <c r="K50" s="32" t="e">
        <f t="shared" ca="1" si="4"/>
        <v>#N/A</v>
      </c>
      <c r="L50" s="62" t="e">
        <f t="shared" ca="1" si="5"/>
        <v>#N/A</v>
      </c>
      <c r="M50" s="62" t="e">
        <f t="shared" ca="1" si="6"/>
        <v>#N/A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 t="e">
        <f t="shared" ca="1" si="7"/>
        <v>#N/A</v>
      </c>
      <c r="E51" s="10" t="e">
        <f t="shared" ca="1" si="8"/>
        <v>#N/A</v>
      </c>
      <c r="F51" s="49" t="e">
        <f t="shared" ca="1" si="0"/>
        <v>#N/A</v>
      </c>
      <c r="G51" s="56">
        <f>VLOOKUP(C51,Countries!$D$5:$F$250,3,FALSE)</f>
        <v>1360000</v>
      </c>
      <c r="H51" s="52" t="e">
        <f t="shared" ca="1" si="1"/>
        <v>#N/A</v>
      </c>
      <c r="I51" s="52" t="e">
        <f t="shared" ca="1" si="2"/>
        <v>#N/A</v>
      </c>
      <c r="J51" s="32" t="e">
        <f t="shared" ca="1" si="3"/>
        <v>#N/A</v>
      </c>
      <c r="K51" s="32" t="e">
        <f t="shared" ca="1" si="4"/>
        <v>#N/A</v>
      </c>
      <c r="L51" s="62" t="e">
        <f t="shared" ca="1" si="5"/>
        <v>#N/A</v>
      </c>
      <c r="M51" s="62" t="e">
        <f t="shared" ca="1" si="6"/>
        <v>#N/A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 t="e">
        <f t="shared" ca="1" si="7"/>
        <v>#N/A</v>
      </c>
      <c r="E52" s="10" t="e">
        <f t="shared" ca="1" si="8"/>
        <v>#N/A</v>
      </c>
      <c r="F52" s="49" t="e">
        <f t="shared" ca="1" si="0"/>
        <v>#N/A</v>
      </c>
      <c r="G52" s="56">
        <f>VLOOKUP(C52,Countries!$D$5:$F$250,3,FALSE)</f>
        <v>17500000</v>
      </c>
      <c r="H52" s="52" t="e">
        <f t="shared" ca="1" si="1"/>
        <v>#N/A</v>
      </c>
      <c r="I52" s="52" t="e">
        <f t="shared" ca="1" si="2"/>
        <v>#N/A</v>
      </c>
      <c r="J52" s="32" t="e">
        <f t="shared" ca="1" si="3"/>
        <v>#N/A</v>
      </c>
      <c r="K52" s="32" t="e">
        <f t="shared" ca="1" si="4"/>
        <v>#N/A</v>
      </c>
      <c r="L52" s="62" t="e">
        <f t="shared" ca="1" si="5"/>
        <v>#N/A</v>
      </c>
      <c r="M52" s="62" t="e">
        <f t="shared" ca="1" si="6"/>
        <v>#N/A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39133</v>
      </c>
      <c r="E53" s="10">
        <f ca="1">INDEX(_Death_Data,MATCH($C53,_Death_Country,0),MATCH($C$5,_Death_Day,0))*$E$11</f>
        <v>0</v>
      </c>
      <c r="F53" s="49">
        <f t="shared" ca="1" si="0"/>
        <v>0</v>
      </c>
      <c r="G53" s="56">
        <f>VLOOKUP(C53,Countries!$D$5:$F$250,3,FALSE)</f>
        <v>5640000</v>
      </c>
      <c r="H53" s="52">
        <f t="shared" ca="1" si="1"/>
        <v>693.84751773049641</v>
      </c>
      <c r="I53" s="87">
        <f t="shared" ca="1" si="2"/>
        <v>0</v>
      </c>
      <c r="J53" s="32" t="e">
        <f t="shared" ca="1" si="3"/>
        <v>#N/A</v>
      </c>
      <c r="K53" s="32" t="e">
        <f t="shared" ca="1" si="4"/>
        <v>#N/A</v>
      </c>
      <c r="L53" s="62" t="e">
        <f t="shared" ca="1" si="5"/>
        <v>#N/A</v>
      </c>
      <c r="M53" s="62" t="e">
        <f t="shared" ca="1" si="6"/>
        <v>#N/A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 t="e">
        <f ca="1">INDEX(_Inf_Data,MATCH($C54,_Inf_Country,0),MATCH($C$4,_Inf_Day,0))*$D$11</f>
        <v>#N/A</v>
      </c>
      <c r="E54" s="10" t="e">
        <f ca="1">INDEX(_Death_Data,MATCH($C54,_Death_Country,0),MATCH($C$4,_Death_Day,0))*$E$11</f>
        <v>#N/A</v>
      </c>
      <c r="F54" s="49" t="e">
        <f t="shared" ca="1" si="0"/>
        <v>#N/A</v>
      </c>
      <c r="G54" s="56">
        <f>VLOOKUP(C54,Countries!$D$5:$F$250,3,FALSE)</f>
        <v>34900000</v>
      </c>
      <c r="H54" s="52" t="e">
        <f t="shared" ca="1" si="1"/>
        <v>#N/A</v>
      </c>
      <c r="I54" s="52" t="e">
        <f t="shared" ca="1" si="2"/>
        <v>#N/A</v>
      </c>
      <c r="J54" s="32" t="e">
        <f t="shared" ca="1" si="3"/>
        <v>#N/A</v>
      </c>
      <c r="K54" s="32" t="e">
        <f t="shared" ca="1" si="4"/>
        <v>#N/A</v>
      </c>
      <c r="L54" s="62" t="e">
        <f t="shared" ca="1" si="5"/>
        <v>#N/A</v>
      </c>
      <c r="M54" s="62" t="e">
        <f t="shared" ca="1" si="6"/>
        <v>#N/A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 t="e">
        <f ca="1">INDEX(_Inf_Data,MATCH($C55,_Inf_Country,0),MATCH($C$4,_Inf_Day,0))*$D$11</f>
        <v>#N/A</v>
      </c>
      <c r="E55" s="65" t="e">
        <f ca="1">INDEX(_Death_Data,MATCH($C55,_Death_Country,0),MATCH($C$4,_Death_Day,0))*$E$11</f>
        <v>#N/A</v>
      </c>
      <c r="F55" s="49" t="e">
        <f t="shared" ca="1" si="0"/>
        <v>#N/A</v>
      </c>
      <c r="G55" s="56">
        <f>VLOOKUP(C55,Countries!$D$5:$F$250,3,FALSE)</f>
        <v>11690000</v>
      </c>
      <c r="H55" s="32" t="e">
        <f t="shared" ca="1" si="1"/>
        <v>#N/A</v>
      </c>
      <c r="I55" s="32" t="e">
        <f t="shared" ca="1" si="2"/>
        <v>#N/A</v>
      </c>
      <c r="J55" s="32" t="e">
        <f t="shared" ca="1" si="3"/>
        <v>#N/A</v>
      </c>
      <c r="K55" s="32" t="e">
        <f t="shared" ca="1" si="4"/>
        <v>#N/A</v>
      </c>
      <c r="L55" s="62" t="e">
        <f t="shared" ca="1" si="5"/>
        <v>#N/A</v>
      </c>
      <c r="M55" s="62" t="e">
        <f t="shared" ca="1" si="6"/>
        <v>#N/A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 t="e">
        <f ca="1">INDEX(_Inf_Data,MATCH($C56,_Inf_Country,0),MATCH($C$4,_Inf_Day,0))*$D$11</f>
        <v>#N/A</v>
      </c>
      <c r="E56" s="65" t="e">
        <f ca="1">INDEX(_Death_Data,MATCH($C56,_Death_Country,0),MATCH($C$4,_Death_Day,0))*$E$11</f>
        <v>#N/A</v>
      </c>
      <c r="F56" s="49" t="e">
        <f t="shared" ca="1" si="0"/>
        <v>#N/A</v>
      </c>
      <c r="G56" s="56">
        <f>VLOOKUP(C56,Countries!$D$5:$F$250,3,FALSE)</f>
        <v>700000</v>
      </c>
      <c r="H56" s="32" t="e">
        <f t="shared" ca="1" si="1"/>
        <v>#N/A</v>
      </c>
      <c r="I56" s="32" t="e">
        <f t="shared" ca="1" si="2"/>
        <v>#N/A</v>
      </c>
      <c r="J56" s="32" t="e">
        <f t="shared" ca="1" si="3"/>
        <v>#N/A</v>
      </c>
      <c r="K56" s="32" t="e">
        <f t="shared" ca="1" si="4"/>
        <v>#N/A</v>
      </c>
      <c r="L56" s="62" t="e">
        <f t="shared" ca="1" si="5"/>
        <v>#N/A</v>
      </c>
      <c r="M56" s="62" t="e">
        <f t="shared" ca="1" si="6"/>
        <v>#N/A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 t="e">
        <f ca="1">INDEX(_Inf_Data,MATCH($C57,_Inf_Country,0),MATCH($C$4,_Inf_Day,0))*$D$11</f>
        <v>#N/A</v>
      </c>
      <c r="E57" s="10" t="e">
        <f ca="1">INDEX(_Death_Data,MATCH($C57,_Death_Country,0),MATCH($C$4,_Death_Day,0))*$E$11</f>
        <v>#N/A</v>
      </c>
      <c r="F57" s="49" t="e">
        <f t="shared" ca="1" si="0"/>
        <v>#N/A</v>
      </c>
      <c r="G57" s="56">
        <f>VLOOKUP(C57,Countries!$D$5:$F$250,3,FALSE)</f>
        <v>7800000000</v>
      </c>
      <c r="H57" s="52" t="e">
        <f t="shared" ca="1" si="1"/>
        <v>#N/A</v>
      </c>
      <c r="I57" s="52" t="e">
        <f t="shared" ca="1" si="2"/>
        <v>#N/A</v>
      </c>
      <c r="J57" s="32" t="e">
        <f t="shared" ca="1" si="3"/>
        <v>#N/A</v>
      </c>
      <c r="K57" s="32" t="e">
        <f t="shared" ca="1" si="4"/>
        <v>#N/A</v>
      </c>
      <c r="L57" s="62" t="e">
        <f t="shared" ca="1" si="5"/>
        <v>#N/A</v>
      </c>
      <c r="M57" s="62" t="e">
        <f t="shared" ca="1" si="6"/>
        <v>#N/A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 t="e">
        <f ca="1">INDEX(_Inf_Data,MATCH($C58,_Inf_Country,0),MATCH($C$4,_Inf_Day,0))*$D$11</f>
        <v>#N/A</v>
      </c>
      <c r="E58" s="10" t="e">
        <f ca="1">INDEX(_Death_Data,MATCH($C58,_Death_Country,0),MATCH($C$4,_Death_Day,0))*$E$11</f>
        <v>#N/A</v>
      </c>
      <c r="F58" s="49" t="e">
        <f t="shared" ca="1" si="0"/>
        <v>#N/A</v>
      </c>
      <c r="G58" s="56">
        <f>VLOOKUP(C58,Countries!$D$5:$F$250,3,FALSE)</f>
        <v>8643000</v>
      </c>
      <c r="H58" s="52" t="e">
        <f t="shared" ca="1" si="1"/>
        <v>#N/A</v>
      </c>
      <c r="I58" s="52" t="e">
        <f t="shared" ca="1" si="2"/>
        <v>#N/A</v>
      </c>
      <c r="J58" s="32" t="e">
        <f t="shared" ca="1" si="3"/>
        <v>#N/A</v>
      </c>
      <c r="K58" s="32" t="e">
        <f t="shared" ca="1" si="4"/>
        <v>#N/A</v>
      </c>
      <c r="L58" s="62" t="e">
        <f t="shared" ca="1" si="5"/>
        <v>#N/A</v>
      </c>
      <c r="M58" s="62" t="e">
        <f t="shared" ca="1" si="6"/>
        <v>#N/A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13727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2100000</v>
      </c>
      <c r="H59" s="52">
        <f t="shared" ca="1" si="1"/>
        <v>653.66666666666663</v>
      </c>
      <c r="I59" s="87">
        <f t="shared" ca="1" si="2"/>
        <v>0</v>
      </c>
      <c r="J59" s="32" t="e">
        <f t="shared" ca="1" si="3"/>
        <v>#N/A</v>
      </c>
      <c r="K59" s="32" t="e">
        <f t="shared" ca="1" si="4"/>
        <v>#N/A</v>
      </c>
      <c r="L59" s="62" t="e">
        <f t="shared" ca="1" si="5"/>
        <v>#N/A</v>
      </c>
      <c r="M59" s="62" t="e">
        <f t="shared" ca="1" si="6"/>
        <v>#N/A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32153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3160000</v>
      </c>
      <c r="H60" s="52">
        <f t="shared" ca="1" si="1"/>
        <v>1017.5</v>
      </c>
      <c r="I60" s="87">
        <f t="shared" ca="1" si="2"/>
        <v>0</v>
      </c>
      <c r="J60" s="32" t="e">
        <f t="shared" ca="1" si="3"/>
        <v>#N/A</v>
      </c>
      <c r="K60" s="32" t="e">
        <f t="shared" ca="1" si="4"/>
        <v>#N/A</v>
      </c>
      <c r="L60" s="62" t="e">
        <f t="shared" ca="1" si="5"/>
        <v>#N/A</v>
      </c>
      <c r="M60" s="62" t="e">
        <f t="shared" ca="1" si="6"/>
        <v>#N/A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 t="e">
        <f ca="1">INDEX(_Inf_Data,MATCH($C61,_Inf_Country,0),MATCH($C$4,_Inf_Day,0))*$D$11</f>
        <v>#N/A</v>
      </c>
      <c r="E61" s="10" t="e">
        <f ca="1">INDEX(_Death_Data,MATCH($C61,_Death_Country,0),MATCH($C$4,_Death_Day,0))*$E$11</f>
        <v>#N/A</v>
      </c>
      <c r="F61" s="49" t="e">
        <f t="shared" ca="1" si="0"/>
        <v>#N/A</v>
      </c>
      <c r="G61" s="56">
        <f>VLOOKUP(C61,Countries!$D$5:$F$250,3,FALSE)</f>
        <v>78900000</v>
      </c>
      <c r="H61" s="52" t="e">
        <f t="shared" ca="1" si="1"/>
        <v>#N/A</v>
      </c>
      <c r="I61" s="87" t="e">
        <f t="shared" ca="1" si="2"/>
        <v>#N/A</v>
      </c>
      <c r="J61" s="32" t="e">
        <f t="shared" ca="1" si="3"/>
        <v>#N/A</v>
      </c>
      <c r="K61" s="32" t="e">
        <f t="shared" ca="1" si="4"/>
        <v>#N/A</v>
      </c>
      <c r="L61" s="62" t="e">
        <f t="shared" ca="1" si="5"/>
        <v>#N/A</v>
      </c>
      <c r="M61" s="62" t="e">
        <f t="shared" ca="1" si="6"/>
        <v>#N/A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 t="e">
        <f ca="1">INDEX(_Inf_Data,MATCH($C62,_Inf_Country,0),MATCH($C$4,_Inf_Day,0))*$D$11</f>
        <v>#N/A</v>
      </c>
      <c r="E62" s="10" t="e">
        <f ca="1">INDEX(_Death_Data,MATCH($C62,_Death_Country,0),MATCH($C$4,_Death_Day,0))*$E$11</f>
        <v>#N/A</v>
      </c>
      <c r="F62" s="49" t="e">
        <f t="shared" ca="1" si="0"/>
        <v>#N/A</v>
      </c>
      <c r="G62" s="56">
        <f>VLOOKUP(C62,Countries!$D$5:$F$250,3,FALSE)</f>
        <v>116100000</v>
      </c>
      <c r="H62" s="52" t="e">
        <f t="shared" ca="1" si="1"/>
        <v>#N/A</v>
      </c>
      <c r="I62" s="52" t="e">
        <f t="shared" ca="1" si="2"/>
        <v>#N/A</v>
      </c>
      <c r="J62" s="32" t="e">
        <f t="shared" ca="1" si="3"/>
        <v>#N/A</v>
      </c>
      <c r="K62" s="32" t="e">
        <f t="shared" ca="1" si="4"/>
        <v>#N/A</v>
      </c>
      <c r="L62" s="62" t="e">
        <f t="shared" ca="1" si="5"/>
        <v>#N/A</v>
      </c>
      <c r="M62" s="62" t="e">
        <f t="shared" ca="1" si="6"/>
        <v>#N/A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66740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781.49882903981268</v>
      </c>
      <c r="I63" s="52">
        <f t="shared" ca="1" si="2"/>
        <v>0</v>
      </c>
      <c r="J63" s="32" t="e">
        <f t="shared" ca="1" si="3"/>
        <v>#N/A</v>
      </c>
      <c r="K63" s="32" t="e">
        <f t="shared" ca="1" si="4"/>
        <v>#N/A</v>
      </c>
      <c r="L63" s="62" t="e">
        <f t="shared" ca="1" si="5"/>
        <v>#N/A</v>
      </c>
      <c r="M63" s="62" t="e">
        <f t="shared" ca="1" si="6"/>
        <v>#N/A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 t="e">
        <f ca="1">INDEX(_Inf_Data,MATCH($C64,_Inf_Country,0),MATCH($C$4,_Inf_Day,0))*$D$11</f>
        <v>#N/A</v>
      </c>
      <c r="E64" s="10" t="e">
        <f ca="1">INDEX(_Death_Data,MATCH($C64,_Death_Country,0),MATCH($C$4,_Death_Day,0))*$E$11</f>
        <v>#N/A</v>
      </c>
      <c r="F64" s="49" t="e">
        <f t="shared" ca="1" si="0"/>
        <v>#N/A</v>
      </c>
      <c r="G64" s="56">
        <f>VLOOKUP(C64,Countries!$D$5:$F$250,3,FALSE)</f>
        <v>20900000</v>
      </c>
      <c r="H64" s="52" t="e">
        <f t="shared" ca="1" si="1"/>
        <v>#N/A</v>
      </c>
      <c r="I64" s="99" t="e">
        <f t="shared" ca="1" si="2"/>
        <v>#N/A</v>
      </c>
      <c r="J64" s="32" t="e">
        <f t="shared" ca="1" si="3"/>
        <v>#N/A</v>
      </c>
      <c r="K64" s="32" t="e">
        <f t="shared" ca="1" si="4"/>
        <v>#N/A</v>
      </c>
      <c r="L64" s="62" t="e">
        <f t="shared" ca="1" si="5"/>
        <v>#N/A</v>
      </c>
      <c r="M64" s="62" t="e">
        <f t="shared" ca="1" si="6"/>
        <v>#N/A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 t="e">
        <f ca="1">INDEX(_Inf_Data,MATCH($C65,_Inf_Country,0),MATCH($C$4,_Inf_Day,0))*$D$11</f>
        <v>#N/A</v>
      </c>
      <c r="E65" s="10" t="e">
        <f ca="1">INDEX(_Death_Data,MATCH($C65,_Death_Country,0),MATCH($C$4,_Death_Day,0))*$E$11</f>
        <v>#N/A</v>
      </c>
      <c r="F65" s="49" t="e">
        <f t="shared" ca="1" si="0"/>
        <v>#N/A</v>
      </c>
      <c r="G65" s="56">
        <f>VLOOKUP(C65,Countries!$D$5:$F$250,3,FALSE)</f>
        <v>630000</v>
      </c>
      <c r="H65" s="52" t="e">
        <f t="shared" ca="1" si="1"/>
        <v>#N/A</v>
      </c>
      <c r="I65" s="52" t="e">
        <f t="shared" ca="1" si="2"/>
        <v>#N/A</v>
      </c>
      <c r="J65" s="32" t="e">
        <f t="shared" ca="1" si="3"/>
        <v>#N/A</v>
      </c>
      <c r="K65" s="32" t="e">
        <f t="shared" ca="1" si="4"/>
        <v>#N/A</v>
      </c>
      <c r="L65" s="62" t="e">
        <f t="shared" ca="1" si="5"/>
        <v>#N/A</v>
      </c>
      <c r="M65" s="62" t="e">
        <f t="shared" ca="1" si="6"/>
        <v>#N/A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 t="e">
        <f ca="1">INDEX(_Inf_Data,MATCH($C66,_Inf_Country,0),MATCH($C$4,_Inf_Day,0))*$D$11</f>
        <v>#N/A</v>
      </c>
      <c r="E66" s="10" t="e">
        <f ca="1">INDEX(_Death_Data,MATCH($C66,_Death_Country,0),MATCH($C$4,_Death_Day,0))*$E$11</f>
        <v>#N/A</v>
      </c>
      <c r="F66" s="49" t="e">
        <f t="shared" ca="1" si="0"/>
        <v>#N/A</v>
      </c>
      <c r="G66" s="56">
        <f>VLOOKUP(C66,Countries!$D$5:$F$250,3,FALSE)</f>
        <v>5000000</v>
      </c>
      <c r="H66" s="52" t="e">
        <f t="shared" ca="1" si="1"/>
        <v>#N/A</v>
      </c>
      <c r="I66" s="52" t="e">
        <f t="shared" ca="1" si="2"/>
        <v>#N/A</v>
      </c>
      <c r="J66" s="32" t="e">
        <f t="shared" ca="1" si="3"/>
        <v>#N/A</v>
      </c>
      <c r="K66" s="32" t="e">
        <f t="shared" ca="1" si="4"/>
        <v>#N/A</v>
      </c>
      <c r="L66" s="62" t="e">
        <f t="shared" ca="1" si="5"/>
        <v>#N/A</v>
      </c>
      <c r="M66" s="62" t="e">
        <f t="shared" ca="1" si="6"/>
        <v>#N/A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105094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7280000</v>
      </c>
      <c r="H67" s="52">
        <f t="shared" ca="1" si="1"/>
        <v>1443.598901098901</v>
      </c>
      <c r="I67" s="87">
        <f t="shared" ca="1" si="2"/>
        <v>0</v>
      </c>
      <c r="J67" s="32" t="e">
        <f t="shared" ca="1" si="3"/>
        <v>#N/A</v>
      </c>
      <c r="K67" s="32" t="e">
        <f t="shared" ca="1" si="4"/>
        <v>#N/A</v>
      </c>
      <c r="L67" s="62" t="e">
        <f t="shared" ca="1" si="5"/>
        <v>#N/A</v>
      </c>
      <c r="M67" s="62" t="e">
        <f t="shared" ca="1" si="6"/>
        <v>#N/A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 t="e">
        <f ca="1">INDEX(_Inf_Data,MATCH($C68,_Inf_Country,0),MATCH($C$4,_Inf_Day,0))*$D$11</f>
        <v>#N/A</v>
      </c>
      <c r="E68" s="10" t="e">
        <f ca="1">INDEX(_Death_Data,MATCH($C68,_Death_Country,0),MATCH($C$4,_Death_Day,0))*$E$11</f>
        <v>#N/A</v>
      </c>
      <c r="F68" s="49" t="e">
        <f t="shared" ca="1" si="0"/>
        <v>#N/A</v>
      </c>
      <c r="G68" s="56">
        <f>VLOOKUP(C68,Countries!$D$5:$F$250,3,FALSE)</f>
        <v>2900000</v>
      </c>
      <c r="H68" s="52" t="e">
        <f t="shared" ca="1" si="1"/>
        <v>#N/A</v>
      </c>
      <c r="I68" s="52" t="e">
        <f t="shared" ca="1" si="2"/>
        <v>#N/A</v>
      </c>
      <c r="J68" s="32" t="e">
        <f t="shared" ca="1" si="3"/>
        <v>#N/A</v>
      </c>
      <c r="K68" s="32" t="e">
        <f t="shared" ca="1" si="4"/>
        <v>#N/A</v>
      </c>
      <c r="L68" s="62" t="e">
        <f t="shared" ca="1" si="5"/>
        <v>#N/A</v>
      </c>
      <c r="M68" s="62" t="e">
        <f t="shared" ca="1" si="6"/>
        <v>#N/A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 t="e">
        <f ca="1">INDEX(_Inf_Data,MATCH($C69,_Inf_Country,0),MATCH($C$4,_Inf_Day,0))*$D$11</f>
        <v>#N/A</v>
      </c>
      <c r="E69" s="10" t="e">
        <f ca="1">INDEX(_Death_Data,MATCH($C69,_Death_Country,0),MATCH($C$4,_Death_Day,0))*$E$11</f>
        <v>#N/A</v>
      </c>
      <c r="F69" s="49" t="e">
        <f t="shared" ca="1" si="0"/>
        <v>#N/A</v>
      </c>
      <c r="G69" s="56">
        <f>VLOOKUP(C69,Countries!$D$5:$F$250,3,FALSE)</f>
        <v>7610000</v>
      </c>
      <c r="H69" s="52" t="e">
        <f t="shared" ca="1" si="1"/>
        <v>#N/A</v>
      </c>
      <c r="I69" s="52" t="e">
        <f t="shared" ca="1" si="2"/>
        <v>#N/A</v>
      </c>
      <c r="J69" s="32" t="e">
        <f t="shared" ca="1" si="3"/>
        <v>#N/A</v>
      </c>
      <c r="K69" s="32" t="e">
        <f t="shared" ca="1" si="4"/>
        <v>#N/A</v>
      </c>
      <c r="L69" s="62" t="e">
        <f t="shared" ca="1" si="5"/>
        <v>#N/A</v>
      </c>
      <c r="M69" s="62" t="e">
        <f t="shared" ca="1" si="6"/>
        <v>#N/A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 t="e">
        <f ca="1">INDEX(_Inf_Data,MATCH($C70,_Inf_Country,0),MATCH($C$4,_Inf_Day,0))*$D$11</f>
        <v>#N/A</v>
      </c>
      <c r="E70" s="10" t="e">
        <f ca="1">INDEX(_Death_Data,MATCH($C70,_Death_Country,0),MATCH($C$4,_Death_Day,0))*$E$11</f>
        <v>#N/A</v>
      </c>
      <c r="F70" s="49" t="e">
        <f t="shared" ca="1" si="0"/>
        <v>#N/A</v>
      </c>
      <c r="G70" s="56">
        <f>VLOOKUP(C70,Countries!$D$5:$F$250,3,FALSE)</f>
        <v>3100000</v>
      </c>
      <c r="H70" s="52" t="e">
        <f t="shared" ca="1" si="1"/>
        <v>#N/A</v>
      </c>
      <c r="I70" s="52" t="e">
        <f t="shared" ca="1" si="2"/>
        <v>#N/A</v>
      </c>
      <c r="J70" s="32" t="e">
        <f t="shared" ca="1" si="3"/>
        <v>#N/A</v>
      </c>
      <c r="K70" s="32" t="e">
        <f t="shared" ca="1" si="4"/>
        <v>#N/A</v>
      </c>
      <c r="L70" s="62" t="e">
        <f t="shared" ca="1" si="5"/>
        <v>#N/A</v>
      </c>
      <c r="M70" s="62" t="e">
        <f t="shared" ca="1" si="6"/>
        <v>#N/A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45785</v>
      </c>
      <c r="E71" s="10">
        <f ca="1">INDEX(_Death_Data,MATCH($C71,_Death_Country,0),MATCH($C$5,_Death_Day,0))*$E$11</f>
        <v>0</v>
      </c>
      <c r="F71" s="49">
        <f t="shared" ca="1" si="0"/>
        <v>0</v>
      </c>
      <c r="G71" s="56">
        <f>VLOOKUP(C71,Countries!$D$5:$F$250,3,FALSE)</f>
        <v>4900000</v>
      </c>
      <c r="H71" s="52">
        <f t="shared" ca="1" si="1"/>
        <v>934.38775510204084</v>
      </c>
      <c r="I71" s="52">
        <f t="shared" ca="1" si="2"/>
        <v>0</v>
      </c>
      <c r="J71" s="32" t="e">
        <f t="shared" ca="1" si="3"/>
        <v>#N/A</v>
      </c>
      <c r="K71" s="32" t="e">
        <f t="shared" ca="1" si="4"/>
        <v>#N/A</v>
      </c>
      <c r="L71" s="62" t="e">
        <f t="shared" ca="1" si="5"/>
        <v>#N/A</v>
      </c>
      <c r="M71" s="62" t="e">
        <f t="shared" ca="1" si="6"/>
        <v>#N/A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 t="e">
        <f ca="1">INDEX(_Inf_Data,MATCH($C72,_Inf_Country,0),MATCH($C$4,_Inf_Day,0))*$D$11</f>
        <v>#N/A</v>
      </c>
      <c r="E72" s="10" t="e">
        <f ca="1">INDEX(_Death_Data,MATCH($C72,_Death_Country,0),MATCH($C$4,_Death_Day,0))*$E$11</f>
        <v>#N/A</v>
      </c>
      <c r="F72" s="49" t="e">
        <f t="shared" ca="1" si="0"/>
        <v>#N/A</v>
      </c>
      <c r="G72" s="56">
        <f>VLOOKUP(C72,Countries!$D$5:$F$250,3,FALSE)</f>
        <v>20900000</v>
      </c>
      <c r="H72" s="52" t="e">
        <f t="shared" ca="1" si="1"/>
        <v>#N/A</v>
      </c>
      <c r="I72" s="52" t="e">
        <f t="shared" ca="1" si="2"/>
        <v>#N/A</v>
      </c>
      <c r="J72" s="32" t="e">
        <f t="shared" ca="1" si="3"/>
        <v>#N/A</v>
      </c>
      <c r="K72" s="32" t="e">
        <f t="shared" ca="1" si="4"/>
        <v>#N/A</v>
      </c>
      <c r="L72" s="62" t="e">
        <f t="shared" ca="1" si="5"/>
        <v>#N/A</v>
      </c>
      <c r="M72" s="62" t="e">
        <f t="shared" ca="1" si="6"/>
        <v>#N/A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 t="e">
        <f ca="1">INDEX(_Inf_Data,MATCH($C73,_Inf_Country,0),MATCH($C$4,_Inf_Day,0))*$D$11</f>
        <v>#N/A</v>
      </c>
      <c r="E73" s="65" t="e">
        <f ca="1">INDEX(_Death_Data,MATCH($C73,_Death_Country,0),MATCH($C$4,_Death_Day,0))*$E$11</f>
        <v>#N/A</v>
      </c>
      <c r="F73" s="49" t="e">
        <f t="shared" ca="1" si="0"/>
        <v>#N/A</v>
      </c>
      <c r="G73" s="56">
        <f>VLOOKUP(C73,Countries!$D$5:$F$250,3,FALSE)</f>
        <v>3080000</v>
      </c>
      <c r="H73" s="32" t="e">
        <f t="shared" ca="1" si="1"/>
        <v>#N/A</v>
      </c>
      <c r="I73" s="32" t="e">
        <f t="shared" ca="1" si="2"/>
        <v>#N/A</v>
      </c>
      <c r="J73" s="32" t="e">
        <f t="shared" ca="1" si="3"/>
        <v>#N/A</v>
      </c>
      <c r="K73" s="32" t="e">
        <f t="shared" ca="1" si="4"/>
        <v>#N/A</v>
      </c>
      <c r="L73" s="62" t="e">
        <f t="shared" ca="1" si="5"/>
        <v>#N/A</v>
      </c>
      <c r="M73" s="62" t="e">
        <f t="shared" ca="1" si="6"/>
        <v>#N/A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 t="e">
        <f ca="1">INDEX(_Inf_Data,MATCH($C74,_Inf_Country,0),MATCH($C$4,_Inf_Day,0))*$D$11</f>
        <v>#N/A</v>
      </c>
      <c r="E74" s="10" t="e">
        <f ca="1">INDEX(_Death_Data,MATCH($C74,_Death_Country,0),MATCH($C$4,_Death_Day,0))*$E$11</f>
        <v>#N/A</v>
      </c>
      <c r="F74" s="49" t="e">
        <f t="shared" ca="1" si="0"/>
        <v>#N/A</v>
      </c>
      <c r="G74" s="56">
        <f>VLOOKUP(C74,Countries!$D$5:$F$250,3,FALSE)</f>
        <v>10800000</v>
      </c>
      <c r="H74" s="52" t="e">
        <f t="shared" ca="1" si="1"/>
        <v>#N/A</v>
      </c>
      <c r="I74" s="52" t="e">
        <f t="shared" ca="1" si="2"/>
        <v>#N/A</v>
      </c>
      <c r="J74" s="32" t="e">
        <f t="shared" ca="1" si="3"/>
        <v>#N/A</v>
      </c>
      <c r="K74" s="32" t="e">
        <f t="shared" ca="1" si="4"/>
        <v>#N/A</v>
      </c>
      <c r="L74" s="62" t="e">
        <f t="shared" ca="1" si="5"/>
        <v>#N/A</v>
      </c>
      <c r="M74" s="62" t="e">
        <f t="shared" ca="1" si="6"/>
        <v>#N/A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 t="e">
        <f ca="1">INDEX(_Inf_Data,MATCH($C75,_Inf_Country,0),MATCH($C$4,_Inf_Day,0))*$D$11</f>
        <v>#N/A</v>
      </c>
      <c r="E75" s="65" t="e">
        <f ca="1">INDEX(_Death_Data,MATCH($C75,_Death_Country,0),MATCH($C$4,_Death_Day,0))*$E$11</f>
        <v>#N/A</v>
      </c>
      <c r="F75" s="49" t="e">
        <f t="shared" ca="1" si="0"/>
        <v>#N/A</v>
      </c>
      <c r="G75" s="56">
        <f>VLOOKUP(C75,Countries!$D$5:$F$250,3,FALSE)</f>
        <v>21480000</v>
      </c>
      <c r="H75" s="32" t="e">
        <f t="shared" ca="1" si="1"/>
        <v>#N/A</v>
      </c>
      <c r="I75" s="87" t="e">
        <f t="shared" ca="1" si="2"/>
        <v>#N/A</v>
      </c>
      <c r="J75" s="32" t="e">
        <f t="shared" ca="1" si="3"/>
        <v>#N/A</v>
      </c>
      <c r="K75" s="32" t="e">
        <f t="shared" ca="1" si="4"/>
        <v>#N/A</v>
      </c>
      <c r="L75" s="62" t="e">
        <f t="shared" ca="1" si="5"/>
        <v>#N/A</v>
      </c>
      <c r="M75" s="62" t="e">
        <f t="shared" ca="1" si="6"/>
        <v>#N/A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24918</v>
      </c>
      <c r="E76" s="10">
        <f ca="1">INDEX(_Death_Data,MATCH($C76,_Death_Country,0),MATCH($C$5,_Death_Day,0))*$E$11</f>
        <v>0</v>
      </c>
      <c r="F76" s="49">
        <f t="shared" ca="1" si="0"/>
        <v>0</v>
      </c>
      <c r="G76" s="56">
        <f>VLOOKUP(C76,Countries!$D$5:$F$250,3,FALSE)</f>
        <v>6140000</v>
      </c>
      <c r="H76" s="52">
        <f t="shared" ca="1" si="1"/>
        <v>405.83061889250814</v>
      </c>
      <c r="I76" s="52">
        <f t="shared" ca="1" si="2"/>
        <v>0</v>
      </c>
      <c r="J76" s="32" t="e">
        <f t="shared" ca="1" si="3"/>
        <v>#N/A</v>
      </c>
      <c r="K76" s="32" t="e">
        <f t="shared" ca="1" si="4"/>
        <v>#N/A</v>
      </c>
      <c r="L76" s="62" t="e">
        <f t="shared" ca="1" si="5"/>
        <v>#N/A</v>
      </c>
      <c r="M76" s="62" t="e">
        <f t="shared" ca="1" si="6"/>
        <v>#N/A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 t="e">
        <f t="shared" ref="D77:D82" ca="1" si="9">INDEX(_Inf_Data,MATCH($C77,_Inf_Country,0),MATCH($C$4,_Inf_Day,0))*$D$11</f>
        <v>#N/A</v>
      </c>
      <c r="E77" s="10" t="e">
        <f t="shared" ref="E77:E82" ca="1" si="10">INDEX(_Death_Data,MATCH($C77,_Death_Country,0),MATCH($C$4,_Death_Day,0))*$E$11</f>
        <v>#N/A</v>
      </c>
      <c r="F77" s="49" t="e">
        <f t="shared" ref="F77:F140" ca="1" si="11">E77/D77*$F$11</f>
        <v>#N/A</v>
      </c>
      <c r="G77" s="56">
        <f>VLOOKUP(C77,Countries!$D$5:$F$250,3,FALSE)</f>
        <v>10600000</v>
      </c>
      <c r="H77" s="52" t="e">
        <f t="shared" ref="H77:H140" ca="1" si="12">D77*100000/$G77*$H$11</f>
        <v>#N/A</v>
      </c>
      <c r="I77" s="99" t="e">
        <f t="shared" ref="I77:I140" ca="1" si="13">E77*100000/$G77*$I$11</f>
        <v>#N/A</v>
      </c>
      <c r="J77" s="32" t="e">
        <f t="shared" ref="J77:J140" ca="1" si="14">(INDEX(_Inf_Data,MATCH($C77,_Inf_Country,0),MATCH($C$4,_Death_Day,0))-INDEX(_Inf_Data,MATCH($C77,_Inf_Country,0),MATCH($C$5,_Death_Day,0)))/$C$6*$J$11</f>
        <v>#N/A</v>
      </c>
      <c r="K77" s="32" t="e">
        <f t="shared" ref="K77:K140" ca="1" si="15">(INDEX(_Death_Data,MATCH($C77,_Death_Country,0),MATCH($C$4,_Death_Day,0))-(INDEX(_Death_Data,MATCH($C77,_Death_Country,0),MATCH($C$5,_Death_Day,0))))/$C$6*$K$11</f>
        <v>#N/A</v>
      </c>
      <c r="L77" s="62" t="e">
        <f t="shared" ref="L77:L140" ca="1" si="16">((INDEX(_Inf_Data,MATCH($C77,_Inf_Country,0),MATCH($C$4,_Inf_Day,0))/(INDEX(_Inf_Data,MATCH($C77,_Inf_Country,0),MATCH($C$5,_Inf_Day,0))))^(1/$C$6)-1)*$L$11</f>
        <v>#N/A</v>
      </c>
      <c r="M77" s="62" t="e">
        <f t="shared" ref="M77:M140" ca="1" si="17">((INDEX(_Death_Data,MATCH($C77,_Death_Country,0),MATCH($C$4,_Death_Day,0))/(INDEX(_Death_Data,MATCH($C77,_Death_Country,0),MATCH($C$5,_Death_Day,0))))^(1/$C$6)-1)*$M$11</f>
        <v>#N/A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 t="e">
        <f t="shared" ca="1" si="9"/>
        <v>#N/A</v>
      </c>
      <c r="E78" s="10" t="e">
        <f t="shared" ca="1" si="10"/>
        <v>#N/A</v>
      </c>
      <c r="F78" s="49" t="e">
        <f t="shared" ca="1" si="11"/>
        <v>#N/A</v>
      </c>
      <c r="G78" s="56">
        <f>VLOOKUP(C78,Countries!$D$5:$F$250,3,FALSE)</f>
        <v>10100000</v>
      </c>
      <c r="H78" s="52" t="e">
        <f t="shared" ca="1" si="12"/>
        <v>#N/A</v>
      </c>
      <c r="I78" s="99" t="e">
        <f t="shared" ca="1" si="13"/>
        <v>#N/A</v>
      </c>
      <c r="J78" s="32" t="e">
        <f t="shared" ca="1" si="14"/>
        <v>#N/A</v>
      </c>
      <c r="K78" s="32" t="e">
        <f t="shared" ca="1" si="15"/>
        <v>#N/A</v>
      </c>
      <c r="L78" s="62" t="e">
        <f t="shared" ca="1" si="16"/>
        <v>#N/A</v>
      </c>
      <c r="M78" s="62" t="e">
        <f t="shared" ca="1" si="17"/>
        <v>#N/A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 t="e">
        <f t="shared" ca="1" si="9"/>
        <v>#N/A</v>
      </c>
      <c r="E79" s="10" t="e">
        <f t="shared" ca="1" si="10"/>
        <v>#N/A</v>
      </c>
      <c r="F79" s="49" t="e">
        <f t="shared" ca="1" si="11"/>
        <v>#N/A</v>
      </c>
      <c r="G79" s="56">
        <f>VLOOKUP(C79,Countries!$D$5:$F$250,3,FALSE)</f>
        <v>25000000</v>
      </c>
      <c r="H79" s="52" t="e">
        <f t="shared" ca="1" si="12"/>
        <v>#N/A</v>
      </c>
      <c r="I79" s="52" t="e">
        <f t="shared" ca="1" si="13"/>
        <v>#N/A</v>
      </c>
      <c r="J79" s="32" t="e">
        <f t="shared" ca="1" si="14"/>
        <v>#N/A</v>
      </c>
      <c r="K79" s="32" t="e">
        <f t="shared" ca="1" si="15"/>
        <v>#N/A</v>
      </c>
      <c r="L79" s="62" t="e">
        <f t="shared" ca="1" si="16"/>
        <v>#N/A</v>
      </c>
      <c r="M79" s="62" t="e">
        <f t="shared" ca="1" si="17"/>
        <v>#N/A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 t="e">
        <f t="shared" ca="1" si="9"/>
        <v>#N/A</v>
      </c>
      <c r="E80" s="10" t="e">
        <f t="shared" ca="1" si="10"/>
        <v>#N/A</v>
      </c>
      <c r="F80" s="49" t="e">
        <f t="shared" ca="1" si="11"/>
        <v>#N/A</v>
      </c>
      <c r="G80" s="56">
        <f>VLOOKUP(C80,Countries!$D$5:$F$250,3,FALSE)</f>
        <v>1900000</v>
      </c>
      <c r="H80" s="52" t="e">
        <f t="shared" ca="1" si="12"/>
        <v>#N/A</v>
      </c>
      <c r="I80" s="99" t="e">
        <f t="shared" ca="1" si="13"/>
        <v>#N/A</v>
      </c>
      <c r="J80" s="32" t="e">
        <f t="shared" ca="1" si="14"/>
        <v>#N/A</v>
      </c>
      <c r="K80" s="32" t="e">
        <f t="shared" ca="1" si="15"/>
        <v>#N/A</v>
      </c>
      <c r="L80" s="62" t="e">
        <f t="shared" ca="1" si="16"/>
        <v>#N/A</v>
      </c>
      <c r="M80" s="62" t="e">
        <f t="shared" ca="1" si="17"/>
        <v>#N/A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 t="e">
        <f t="shared" ca="1" si="9"/>
        <v>#N/A</v>
      </c>
      <c r="E81" s="65" t="e">
        <f t="shared" ca="1" si="10"/>
        <v>#N/A</v>
      </c>
      <c r="F81" s="49" t="e">
        <f t="shared" ca="1" si="11"/>
        <v>#N/A</v>
      </c>
      <c r="G81" s="56">
        <f>VLOOKUP(C81,Countries!$D$5:$F$250,3,FALSE)</f>
        <v>39510000</v>
      </c>
      <c r="H81" s="32" t="e">
        <f t="shared" ca="1" si="12"/>
        <v>#N/A</v>
      </c>
      <c r="I81" s="87" t="e">
        <f t="shared" ca="1" si="13"/>
        <v>#N/A</v>
      </c>
      <c r="J81" s="32" t="e">
        <f t="shared" ca="1" si="14"/>
        <v>#N/A</v>
      </c>
      <c r="K81" s="32" t="e">
        <f t="shared" ca="1" si="15"/>
        <v>#N/A</v>
      </c>
      <c r="L81" s="62" t="e">
        <f t="shared" ca="1" si="16"/>
        <v>#N/A</v>
      </c>
      <c r="M81" s="62" t="e">
        <f t="shared" ca="1" si="17"/>
        <v>#N/A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 t="e">
        <f t="shared" ca="1" si="9"/>
        <v>#N/A</v>
      </c>
      <c r="E82" s="65" t="e">
        <f t="shared" ca="1" si="10"/>
        <v>#N/A</v>
      </c>
      <c r="F82" s="49" t="e">
        <f t="shared" ca="1" si="11"/>
        <v>#N/A</v>
      </c>
      <c r="G82" s="56">
        <f>VLOOKUP(C82,Countries!$D$5:$F$250,3,FALSE)</f>
        <v>5150000</v>
      </c>
      <c r="H82" s="32" t="e">
        <f t="shared" ca="1" si="12"/>
        <v>#N/A</v>
      </c>
      <c r="I82" s="32" t="e">
        <f t="shared" ca="1" si="13"/>
        <v>#N/A</v>
      </c>
      <c r="J82" s="32" t="e">
        <f t="shared" ca="1" si="14"/>
        <v>#N/A</v>
      </c>
      <c r="K82" s="32" t="e">
        <f t="shared" ca="1" si="15"/>
        <v>#N/A</v>
      </c>
      <c r="L82" s="62" t="e">
        <f t="shared" ca="1" si="16"/>
        <v>#N/A</v>
      </c>
      <c r="M82" s="62" t="e">
        <f t="shared" ca="1" si="17"/>
        <v>#N/A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698</v>
      </c>
      <c r="E83" s="10">
        <f ca="1">INDEX(_Death_Data,MATCH($C83,_Death_Country,0),MATCH($C$5,_Death_Day,0))*$E$11</f>
        <v>0</v>
      </c>
      <c r="F83" s="49">
        <f t="shared" ca="1" si="11"/>
        <v>0</v>
      </c>
      <c r="G83" s="56">
        <f>VLOOKUP(C83,Countries!$D$5:$F$250,3,FALSE)</f>
        <v>323000</v>
      </c>
      <c r="H83" s="52">
        <f t="shared" ca="1" si="12"/>
        <v>216.09907120743034</v>
      </c>
      <c r="I83" s="87">
        <f t="shared" ca="1" si="13"/>
        <v>0</v>
      </c>
      <c r="J83" s="32" t="e">
        <f t="shared" ca="1" si="14"/>
        <v>#N/A</v>
      </c>
      <c r="K83" s="32" t="e">
        <f t="shared" ca="1" si="15"/>
        <v>#N/A</v>
      </c>
      <c r="L83" s="62" t="e">
        <f t="shared" ca="1" si="16"/>
        <v>#N/A</v>
      </c>
      <c r="M83" s="62" t="e">
        <f t="shared" ca="1" si="17"/>
        <v>#N/A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 t="e">
        <f ca="1">INDEX(_Inf_Data,MATCH($C84,_Inf_Country,0),MATCH($C$4,_Inf_Day,0))*$D$11</f>
        <v>#N/A</v>
      </c>
      <c r="E84" s="10" t="e">
        <f ca="1">INDEX(_Death_Data,MATCH($C84,_Death_Country,0),MATCH($C$4,_Death_Day,0))*$E$11</f>
        <v>#N/A</v>
      </c>
      <c r="F84" s="49" t="e">
        <f t="shared" ca="1" si="11"/>
        <v>#N/A</v>
      </c>
      <c r="G84" s="56">
        <f>VLOOKUP(C84,Countries!$D$5:$F$250,3,FALSE)</f>
        <v>82300000</v>
      </c>
      <c r="H84" s="52" t="e">
        <f t="shared" ca="1" si="12"/>
        <v>#N/A</v>
      </c>
      <c r="I84" s="52" t="e">
        <f t="shared" ca="1" si="13"/>
        <v>#N/A</v>
      </c>
      <c r="J84" s="32" t="e">
        <f t="shared" ca="1" si="14"/>
        <v>#N/A</v>
      </c>
      <c r="K84" s="32" t="e">
        <f t="shared" ca="1" si="15"/>
        <v>#N/A</v>
      </c>
      <c r="L84" s="62" t="e">
        <f t="shared" ca="1" si="16"/>
        <v>#N/A</v>
      </c>
      <c r="M84" s="62" t="e">
        <f t="shared" ca="1" si="17"/>
        <v>#N/A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 t="e">
        <f ca="1">INDEX(_Inf_Data,MATCH($C85,_Inf_Country,0),MATCH($C$4,_Inf_Day,0))*$D$11</f>
        <v>#N/A</v>
      </c>
      <c r="E85" s="65" t="e">
        <f ca="1">INDEX(_Death_Data,MATCH($C85,_Death_Country,0),MATCH($C$4,_Death_Day,0))*$E$11</f>
        <v>#N/A</v>
      </c>
      <c r="F85" s="49" t="e">
        <f t="shared" ca="1" si="11"/>
        <v>#N/A</v>
      </c>
      <c r="G85" s="56">
        <f>VLOOKUP(C85,Countries!$D$5:$F$250,3,FALSE)</f>
        <v>2077000</v>
      </c>
      <c r="H85" s="32" t="e">
        <f t="shared" ca="1" si="12"/>
        <v>#N/A</v>
      </c>
      <c r="I85" s="32" t="e">
        <f t="shared" ca="1" si="13"/>
        <v>#N/A</v>
      </c>
      <c r="J85" s="32" t="e">
        <f t="shared" ca="1" si="14"/>
        <v>#N/A</v>
      </c>
      <c r="K85" s="32" t="e">
        <f t="shared" ca="1" si="15"/>
        <v>#N/A</v>
      </c>
      <c r="L85" s="62" t="e">
        <f t="shared" ca="1" si="16"/>
        <v>#N/A</v>
      </c>
      <c r="M85" s="62" t="e">
        <f t="shared" ca="1" si="17"/>
        <v>#N/A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20201</v>
      </c>
      <c r="E86" s="10">
        <f ca="1">INDEX(_Death_Data,MATCH($C86,_Death_Country,0),MATCH($C$5,_Death_Day,0))*$E$11</f>
        <v>0</v>
      </c>
      <c r="F86" s="49">
        <f t="shared" ca="1" si="11"/>
        <v>0</v>
      </c>
      <c r="G86" s="56">
        <f>VLOOKUP(C86,Countries!$D$5:$F$250,3,FALSE)</f>
        <v>1930000</v>
      </c>
      <c r="H86" s="52">
        <f t="shared" ca="1" si="12"/>
        <v>1046.6839378238342</v>
      </c>
      <c r="I86" s="52">
        <f t="shared" ca="1" si="13"/>
        <v>0</v>
      </c>
      <c r="J86" s="32" t="e">
        <f t="shared" ca="1" si="14"/>
        <v>#N/A</v>
      </c>
      <c r="K86" s="32" t="e">
        <f t="shared" ca="1" si="15"/>
        <v>#N/A</v>
      </c>
      <c r="L86" s="62" t="e">
        <f t="shared" ca="1" si="16"/>
        <v>#N/A</v>
      </c>
      <c r="M86" s="62" t="e">
        <f t="shared" ca="1" si="17"/>
        <v>#N/A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 t="e">
        <f ca="1">INDEX(_Inf_Data,MATCH($C87,_Inf_Country,0),MATCH($C$4,_Inf_Day,0))*$D$11</f>
        <v>#N/A</v>
      </c>
      <c r="E87" s="65" t="e">
        <f ca="1">INDEX(_Death_Data,MATCH($C87,_Death_Country,0),MATCH($C$4,_Death_Day,0))*$E$11</f>
        <v>#N/A</v>
      </c>
      <c r="F87" s="49" t="e">
        <f t="shared" ca="1" si="11"/>
        <v>#N/A</v>
      </c>
      <c r="G87" s="56">
        <f>VLOOKUP(C87,Countries!$D$5:$F$250,3,FALSE)</f>
        <v>4470000</v>
      </c>
      <c r="H87" s="32" t="e">
        <f t="shared" ca="1" si="12"/>
        <v>#N/A</v>
      </c>
      <c r="I87" s="32" t="e">
        <f t="shared" ca="1" si="13"/>
        <v>#N/A</v>
      </c>
      <c r="J87" s="32" t="e">
        <f t="shared" ca="1" si="14"/>
        <v>#N/A</v>
      </c>
      <c r="K87" s="32" t="e">
        <f t="shared" ca="1" si="15"/>
        <v>#N/A</v>
      </c>
      <c r="L87" s="62" t="e">
        <f t="shared" ca="1" si="16"/>
        <v>#N/A</v>
      </c>
      <c r="M87" s="62" t="e">
        <f t="shared" ca="1" si="17"/>
        <v>#N/A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 t="e">
        <f ca="1">INDEX(_Inf_Data,MATCH($C88,_Inf_Country,0),MATCH($C$4,_Inf_Day,0))*$D$11</f>
        <v>#N/A</v>
      </c>
      <c r="E88" s="10" t="e">
        <f ca="1">INDEX(_Death_Data,MATCH($C88,_Death_Country,0),MATCH($C$4,_Death_Day,0))*$E$11</f>
        <v>#N/A</v>
      </c>
      <c r="F88" s="49" t="e">
        <f t="shared" ca="1" si="11"/>
        <v>#N/A</v>
      </c>
      <c r="G88" s="56">
        <f>VLOOKUP(C88,Countries!$D$5:$F$250,3,FALSE)</f>
        <v>5600000</v>
      </c>
      <c r="H88" s="52" t="e">
        <f t="shared" ca="1" si="12"/>
        <v>#N/A</v>
      </c>
      <c r="I88" s="52" t="e">
        <f t="shared" ca="1" si="13"/>
        <v>#N/A</v>
      </c>
      <c r="J88" s="32" t="e">
        <f t="shared" ca="1" si="14"/>
        <v>#N/A</v>
      </c>
      <c r="K88" s="32" t="e">
        <f t="shared" ca="1" si="15"/>
        <v>#N/A</v>
      </c>
      <c r="L88" s="62" t="e">
        <f t="shared" ca="1" si="16"/>
        <v>#N/A</v>
      </c>
      <c r="M88" s="62" t="e">
        <f t="shared" ca="1" si="17"/>
        <v>#N/A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 t="e">
        <f ca="1">INDEX(_Inf_Data,MATCH($C89,_Inf_Country,0),MATCH($C$4,_Inf_Day,0))*$D$11</f>
        <v>#N/A</v>
      </c>
      <c r="E89" s="10" t="e">
        <f ca="1">INDEX(_Death_Data,MATCH($C89,_Death_Country,0),MATCH($C$4,_Death_Day,0))*$E$11</f>
        <v>#N/A</v>
      </c>
      <c r="F89" s="49" t="e">
        <f t="shared" ca="1" si="11"/>
        <v>#N/A</v>
      </c>
      <c r="G89" s="56">
        <f>VLOOKUP(C89,Countries!$D$5:$F$250,3,FALSE)</f>
        <v>211028</v>
      </c>
      <c r="H89" s="52" t="e">
        <f t="shared" ca="1" si="12"/>
        <v>#N/A</v>
      </c>
      <c r="I89" s="99" t="e">
        <f t="shared" ca="1" si="13"/>
        <v>#N/A</v>
      </c>
      <c r="J89" s="32" t="e">
        <f t="shared" ca="1" si="14"/>
        <v>#N/A</v>
      </c>
      <c r="K89" s="32" t="e">
        <f t="shared" ca="1" si="15"/>
        <v>#N/A</v>
      </c>
      <c r="L89" s="62" t="e">
        <f t="shared" ca="1" si="16"/>
        <v>#N/A</v>
      </c>
      <c r="M89" s="62" t="e">
        <f t="shared" ca="1" si="17"/>
        <v>#N/A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 t="e">
        <f ca="1">INDEX(_Inf_Data,MATCH($C90,_Inf_Country,0),MATCH($C$4,_Inf_Day,0))*$D$11</f>
        <v>#N/A</v>
      </c>
      <c r="E90" s="65" t="e">
        <f ca="1">INDEX(_Death_Data,MATCH($C90,_Death_Country,0),MATCH($C$4,_Death_Day,0))*$E$11</f>
        <v>#N/A</v>
      </c>
      <c r="F90" s="49" t="e">
        <f t="shared" ca="1" si="11"/>
        <v>#N/A</v>
      </c>
      <c r="G90" s="56">
        <f>VLOOKUP(C90,Countries!$D$5:$F$250,3,FALSE)</f>
        <v>1136000</v>
      </c>
      <c r="H90" s="32" t="e">
        <f t="shared" ca="1" si="12"/>
        <v>#N/A</v>
      </c>
      <c r="I90" s="32" t="e">
        <f t="shared" ca="1" si="13"/>
        <v>#N/A</v>
      </c>
      <c r="J90" s="32" t="e">
        <f t="shared" ca="1" si="14"/>
        <v>#N/A</v>
      </c>
      <c r="K90" s="32" t="e">
        <f t="shared" ca="1" si="15"/>
        <v>#N/A</v>
      </c>
      <c r="L90" s="62" t="e">
        <f t="shared" ca="1" si="16"/>
        <v>#N/A</v>
      </c>
      <c r="M90" s="62" t="e">
        <f t="shared" ca="1" si="17"/>
        <v>#N/A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 t="e">
        <f ca="1">INDEX(_Inf_Data,MATCH($C91,_Inf_Country,0),MATCH($C$4,_Inf_Day,0))*$D$11</f>
        <v>#N/A</v>
      </c>
      <c r="E91" s="10" t="e">
        <f ca="1">INDEX(_Death_Data,MATCH($C91,_Death_Country,0),MATCH($C$4,_Death_Day,0))*$E$11</f>
        <v>#N/A</v>
      </c>
      <c r="F91" s="49" t="e">
        <f t="shared" ca="1" si="11"/>
        <v>#N/A</v>
      </c>
      <c r="G91" s="56">
        <f>VLOOKUP(C91,Countries!$D$5:$F$250,3,FALSE)</f>
        <v>3300000</v>
      </c>
      <c r="H91" s="52" t="e">
        <f t="shared" ca="1" si="12"/>
        <v>#N/A</v>
      </c>
      <c r="I91" s="52" t="e">
        <f t="shared" ca="1" si="13"/>
        <v>#N/A</v>
      </c>
      <c r="J91" s="32" t="e">
        <f t="shared" ca="1" si="14"/>
        <v>#N/A</v>
      </c>
      <c r="K91" s="32" t="e">
        <f t="shared" ca="1" si="15"/>
        <v>#N/A</v>
      </c>
      <c r="L91" s="62" t="e">
        <f t="shared" ca="1" si="16"/>
        <v>#N/A</v>
      </c>
      <c r="M91" s="62" t="e">
        <f t="shared" ca="1" si="17"/>
        <v>#N/A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76290</v>
      </c>
      <c r="E92" s="10">
        <f ca="1">INDEX(_Death_Data,MATCH($C92,_Death_Country,0),MATCH($C$5,_Death_Day,0))*$E$11</f>
        <v>0</v>
      </c>
      <c r="F92" s="49">
        <f t="shared" ca="1" si="11"/>
        <v>0</v>
      </c>
      <c r="G92" s="56">
        <f>VLOOKUP(C92,Countries!$D$5:$F$250,3,FALSE)</f>
        <v>10490000</v>
      </c>
      <c r="H92" s="52">
        <f t="shared" ca="1" si="12"/>
        <v>727.26406101048622</v>
      </c>
      <c r="I92" s="87">
        <f t="shared" ca="1" si="13"/>
        <v>0</v>
      </c>
      <c r="J92" s="32" t="e">
        <f t="shared" ca="1" si="14"/>
        <v>#N/A</v>
      </c>
      <c r="K92" s="32" t="e">
        <f t="shared" ca="1" si="15"/>
        <v>#N/A</v>
      </c>
      <c r="L92" s="62" t="e">
        <f t="shared" ca="1" si="16"/>
        <v>#N/A</v>
      </c>
      <c r="M92" s="62" t="e">
        <f t="shared" ca="1" si="17"/>
        <v>#N/A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 t="e">
        <f t="shared" ref="D93:D102" ca="1" si="18">INDEX(_Inf_Data,MATCH($C93,_Inf_Country,0),MATCH($C$4,_Inf_Day,0))*$D$11</f>
        <v>#N/A</v>
      </c>
      <c r="E93" s="10" t="e">
        <f t="shared" ref="E93:E102" ca="1" si="19">INDEX(_Death_Data,MATCH($C93,_Death_Country,0),MATCH($C$4,_Death_Day,0))*$E$11</f>
        <v>#N/A</v>
      </c>
      <c r="F93" s="49" t="e">
        <f t="shared" ca="1" si="11"/>
        <v>#N/A</v>
      </c>
      <c r="G93" s="56">
        <f>VLOOKUP(C93,Countries!$D$5:$F$250,3,FALSE)</f>
        <v>80500000</v>
      </c>
      <c r="H93" s="52" t="e">
        <f t="shared" ca="1" si="12"/>
        <v>#N/A</v>
      </c>
      <c r="I93" s="52" t="e">
        <f t="shared" ca="1" si="13"/>
        <v>#N/A</v>
      </c>
      <c r="J93" s="32" t="e">
        <f t="shared" ca="1" si="14"/>
        <v>#N/A</v>
      </c>
      <c r="K93" s="32" t="e">
        <f t="shared" ca="1" si="15"/>
        <v>#N/A</v>
      </c>
      <c r="L93" s="62" t="e">
        <f t="shared" ca="1" si="16"/>
        <v>#N/A</v>
      </c>
      <c r="M93" s="62" t="e">
        <f t="shared" ca="1" si="17"/>
        <v>#N/A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 t="e">
        <f t="shared" ca="1" si="18"/>
        <v>#N/A</v>
      </c>
      <c r="E94" s="10" t="e">
        <f t="shared" ca="1" si="19"/>
        <v>#N/A</v>
      </c>
      <c r="F94" s="49" t="e">
        <f t="shared" ca="1" si="11"/>
        <v>#N/A</v>
      </c>
      <c r="G94" s="56">
        <f>VLOOKUP(C94,Countries!$D$5:$F$250,3,FALSE)</f>
        <v>11800000</v>
      </c>
      <c r="H94" s="52" t="e">
        <f t="shared" ca="1" si="12"/>
        <v>#N/A</v>
      </c>
      <c r="I94" s="99" t="e">
        <f t="shared" ca="1" si="13"/>
        <v>#N/A</v>
      </c>
      <c r="J94" s="32" t="e">
        <f t="shared" ca="1" si="14"/>
        <v>#N/A</v>
      </c>
      <c r="K94" s="32" t="e">
        <f t="shared" ca="1" si="15"/>
        <v>#N/A</v>
      </c>
      <c r="L94" s="62" t="e">
        <f t="shared" ca="1" si="16"/>
        <v>#N/A</v>
      </c>
      <c r="M94" s="62" t="e">
        <f t="shared" ca="1" si="17"/>
        <v>#N/A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 t="e">
        <f t="shared" ca="1" si="18"/>
        <v>#N/A</v>
      </c>
      <c r="E95" s="10" t="e">
        <f t="shared" ca="1" si="19"/>
        <v>#N/A</v>
      </c>
      <c r="F95" s="49" t="e">
        <f t="shared" ca="1" si="11"/>
        <v>#N/A</v>
      </c>
      <c r="G95" s="56">
        <f>VLOOKUP(C95,Countries!$D$5:$F$250,3,FALSE)</f>
        <v>5516000</v>
      </c>
      <c r="H95" s="52" t="e">
        <f t="shared" ca="1" si="12"/>
        <v>#N/A</v>
      </c>
      <c r="I95" s="52" t="e">
        <f t="shared" ca="1" si="13"/>
        <v>#N/A</v>
      </c>
      <c r="J95" s="32" t="e">
        <f t="shared" ca="1" si="14"/>
        <v>#N/A</v>
      </c>
      <c r="K95" s="32" t="e">
        <f t="shared" ca="1" si="15"/>
        <v>#N/A</v>
      </c>
      <c r="L95" s="62" t="e">
        <f t="shared" ca="1" si="16"/>
        <v>#N/A</v>
      </c>
      <c r="M95" s="62" t="e">
        <f t="shared" ca="1" si="17"/>
        <v>#N/A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 t="e">
        <f t="shared" ca="1" si="18"/>
        <v>#N/A</v>
      </c>
      <c r="E96" s="10" t="e">
        <f t="shared" ca="1" si="19"/>
        <v>#N/A</v>
      </c>
      <c r="F96" s="49" t="e">
        <f t="shared" ca="1" si="11"/>
        <v>#N/A</v>
      </c>
      <c r="G96" s="56">
        <f>VLOOKUP(C96,Countries!$D$5:$F$250,3,FALSE)</f>
        <v>1900000</v>
      </c>
      <c r="H96" s="52" t="e">
        <f t="shared" ca="1" si="12"/>
        <v>#N/A</v>
      </c>
      <c r="I96" s="99" t="e">
        <f t="shared" ca="1" si="13"/>
        <v>#N/A</v>
      </c>
      <c r="J96" s="32" t="e">
        <f t="shared" ca="1" si="14"/>
        <v>#N/A</v>
      </c>
      <c r="K96" s="32" t="e">
        <f t="shared" ca="1" si="15"/>
        <v>#N/A</v>
      </c>
      <c r="L96" s="62" t="e">
        <f t="shared" ca="1" si="16"/>
        <v>#N/A</v>
      </c>
      <c r="M96" s="62" t="e">
        <f t="shared" ca="1" si="17"/>
        <v>#N/A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 t="e">
        <f t="shared" ca="1" si="18"/>
        <v>#N/A</v>
      </c>
      <c r="E97" s="10" t="e">
        <f t="shared" ca="1" si="19"/>
        <v>#N/A</v>
      </c>
      <c r="F97" s="49" t="e">
        <f t="shared" ca="1" si="11"/>
        <v>#N/A</v>
      </c>
      <c r="G97" s="56">
        <f>VLOOKUP(C97,Countries!$D$5:$F$250,3,FALSE)</f>
        <v>38682</v>
      </c>
      <c r="H97" s="52" t="e">
        <f t="shared" ca="1" si="12"/>
        <v>#N/A</v>
      </c>
      <c r="I97" s="52" t="e">
        <f t="shared" ca="1" si="13"/>
        <v>#N/A</v>
      </c>
      <c r="J97" s="32" t="e">
        <f t="shared" ca="1" si="14"/>
        <v>#N/A</v>
      </c>
      <c r="K97" s="32" t="e">
        <f t="shared" ca="1" si="15"/>
        <v>#N/A</v>
      </c>
      <c r="L97" s="62" t="e">
        <f t="shared" ca="1" si="16"/>
        <v>#N/A</v>
      </c>
      <c r="M97" s="62" t="e">
        <f t="shared" ca="1" si="17"/>
        <v>#N/A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 t="e">
        <f t="shared" ca="1" si="18"/>
        <v>#N/A</v>
      </c>
      <c r="E98" s="10" t="e">
        <f t="shared" ca="1" si="19"/>
        <v>#N/A</v>
      </c>
      <c r="F98" s="49" t="e">
        <f t="shared" ca="1" si="11"/>
        <v>#N/A</v>
      </c>
      <c r="G98" s="56">
        <f>VLOOKUP(C98,Countries!$D$5:$F$250,3,FALSE)</f>
        <v>1600000</v>
      </c>
      <c r="H98" s="52" t="e">
        <f t="shared" ca="1" si="12"/>
        <v>#N/A</v>
      </c>
      <c r="I98" s="52" t="e">
        <f t="shared" ca="1" si="13"/>
        <v>#N/A</v>
      </c>
      <c r="J98" s="32" t="e">
        <f t="shared" ca="1" si="14"/>
        <v>#N/A</v>
      </c>
      <c r="K98" s="32" t="e">
        <f t="shared" ca="1" si="15"/>
        <v>#N/A</v>
      </c>
      <c r="L98" s="62" t="e">
        <f t="shared" ca="1" si="16"/>
        <v>#N/A</v>
      </c>
      <c r="M98" s="62" t="e">
        <f t="shared" ca="1" si="17"/>
        <v>#N/A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 t="e">
        <f t="shared" ca="1" si="18"/>
        <v>#N/A</v>
      </c>
      <c r="E99" s="10" t="e">
        <f t="shared" ca="1" si="19"/>
        <v>#N/A</v>
      </c>
      <c r="F99" s="49" t="e">
        <f t="shared" ca="1" si="11"/>
        <v>#N/A</v>
      </c>
      <c r="G99" s="56">
        <f>VLOOKUP(C99,Countries!$D$5:$F$250,3,FALSE)</f>
        <v>12600000</v>
      </c>
      <c r="H99" s="52" t="e">
        <f t="shared" ca="1" si="12"/>
        <v>#N/A</v>
      </c>
      <c r="I99" s="52" t="e">
        <f t="shared" ca="1" si="13"/>
        <v>#N/A</v>
      </c>
      <c r="J99" s="32" t="e">
        <f t="shared" ca="1" si="14"/>
        <v>#N/A</v>
      </c>
      <c r="K99" s="32" t="e">
        <f t="shared" ca="1" si="15"/>
        <v>#N/A</v>
      </c>
      <c r="L99" s="62" t="e">
        <f t="shared" ca="1" si="16"/>
        <v>#N/A</v>
      </c>
      <c r="M99" s="62" t="e">
        <f t="shared" ca="1" si="17"/>
        <v>#N/A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 t="e">
        <f t="shared" ca="1" si="18"/>
        <v>#N/A</v>
      </c>
      <c r="E100" s="10" t="e">
        <f t="shared" ca="1" si="19"/>
        <v>#N/A</v>
      </c>
      <c r="F100" s="49" t="e">
        <f t="shared" ca="1" si="11"/>
        <v>#N/A</v>
      </c>
      <c r="G100" s="56">
        <f>VLOOKUP(C100,Countries!$D$5:$F$250,3,FALSE)</f>
        <v>958000</v>
      </c>
      <c r="H100" s="52" t="e">
        <f t="shared" ca="1" si="12"/>
        <v>#N/A</v>
      </c>
      <c r="I100" s="52" t="e">
        <f t="shared" ca="1" si="13"/>
        <v>#N/A</v>
      </c>
      <c r="J100" s="32" t="e">
        <f t="shared" ca="1" si="14"/>
        <v>#N/A</v>
      </c>
      <c r="K100" s="32" t="e">
        <f t="shared" ca="1" si="15"/>
        <v>#N/A</v>
      </c>
      <c r="L100" s="62" t="e">
        <f t="shared" ca="1" si="16"/>
        <v>#N/A</v>
      </c>
      <c r="M100" s="62" t="e">
        <f t="shared" ca="1" si="17"/>
        <v>#N/A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 t="e">
        <f t="shared" ca="1" si="18"/>
        <v>#N/A</v>
      </c>
      <c r="E101" s="10" t="e">
        <f t="shared" ca="1" si="19"/>
        <v>#N/A</v>
      </c>
      <c r="F101" s="49" t="e">
        <f t="shared" ca="1" si="11"/>
        <v>#N/A</v>
      </c>
      <c r="G101" s="56">
        <f>VLOOKUP(C101,Countries!$D$5:$F$250,3,FALSE)</f>
        <v>1300000</v>
      </c>
      <c r="H101" s="52" t="e">
        <f t="shared" ca="1" si="12"/>
        <v>#N/A</v>
      </c>
      <c r="I101" s="99" t="e">
        <f t="shared" ca="1" si="13"/>
        <v>#N/A</v>
      </c>
      <c r="J101" s="32" t="e">
        <f t="shared" ca="1" si="14"/>
        <v>#N/A</v>
      </c>
      <c r="K101" s="32" t="e">
        <f t="shared" ca="1" si="15"/>
        <v>#N/A</v>
      </c>
      <c r="L101" s="62" t="e">
        <f t="shared" ca="1" si="16"/>
        <v>#N/A</v>
      </c>
      <c r="M101" s="62" t="e">
        <f t="shared" ca="1" si="17"/>
        <v>#N/A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 t="e">
        <f t="shared" ca="1" si="18"/>
        <v>#N/A</v>
      </c>
      <c r="E102" s="10" t="e">
        <f t="shared" ca="1" si="19"/>
        <v>#N/A</v>
      </c>
      <c r="F102" s="49" t="e">
        <f t="shared" ca="1" si="11"/>
        <v>#N/A</v>
      </c>
      <c r="G102" s="56">
        <f>VLOOKUP(C102,Countries!$D$5:$F$250,3,FALSE)</f>
        <v>25500000</v>
      </c>
      <c r="H102" s="52" t="e">
        <f t="shared" ca="1" si="12"/>
        <v>#N/A</v>
      </c>
      <c r="I102" s="52" t="e">
        <f t="shared" ca="1" si="13"/>
        <v>#N/A</v>
      </c>
      <c r="J102" s="32" t="e">
        <f t="shared" ca="1" si="14"/>
        <v>#N/A</v>
      </c>
      <c r="K102" s="32" t="e">
        <f t="shared" ca="1" si="15"/>
        <v>#N/A</v>
      </c>
      <c r="L102" s="62" t="e">
        <f t="shared" ca="1" si="16"/>
        <v>#N/A</v>
      </c>
      <c r="M102" s="62" t="e">
        <f t="shared" ca="1" si="17"/>
        <v>#N/A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3898</v>
      </c>
      <c r="E103" s="10">
        <f ca="1">INDEX(_Death_Data,MATCH($C103,_Death_Country,0),MATCH($C$5,_Death_Day,0))*$E$11</f>
        <v>0</v>
      </c>
      <c r="F103" s="49">
        <f t="shared" ca="1" si="11"/>
        <v>0</v>
      </c>
      <c r="G103" s="56">
        <f>VLOOKUP(C103,Countries!$D$5:$F$250,3,FALSE)</f>
        <v>760000</v>
      </c>
      <c r="H103" s="52">
        <f t="shared" ca="1" si="12"/>
        <v>512.89473684210532</v>
      </c>
      <c r="I103" s="52">
        <f t="shared" ca="1" si="13"/>
        <v>0</v>
      </c>
      <c r="J103" s="32" t="e">
        <f t="shared" ca="1" si="14"/>
        <v>#N/A</v>
      </c>
      <c r="K103" s="32" t="e">
        <f t="shared" ca="1" si="15"/>
        <v>#N/A</v>
      </c>
      <c r="L103" s="62" t="e">
        <f t="shared" ca="1" si="16"/>
        <v>#N/A</v>
      </c>
      <c r="M103" s="62" t="e">
        <f t="shared" ca="1" si="17"/>
        <v>#N/A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49" t="e">
        <f t="shared" ca="1" si="11"/>
        <v>#N/A</v>
      </c>
      <c r="G104" s="56">
        <f>VLOOKUP(C104,Countries!$D$5:$F$250,3,FALSE)</f>
        <v>47400000</v>
      </c>
      <c r="H104" s="52" t="e">
        <f t="shared" ca="1" si="12"/>
        <v>#N/A</v>
      </c>
      <c r="I104" s="52" t="e">
        <f t="shared" ca="1" si="13"/>
        <v>#N/A</v>
      </c>
      <c r="J104" s="32" t="e">
        <f t="shared" ca="1" si="14"/>
        <v>#N/A</v>
      </c>
      <c r="K104" s="32" t="e">
        <f t="shared" ca="1" si="15"/>
        <v>#N/A</v>
      </c>
      <c r="L104" s="62" t="e">
        <f t="shared" ca="1" si="16"/>
        <v>#N/A</v>
      </c>
      <c r="M104" s="62" t="e">
        <f t="shared" ca="1" si="17"/>
        <v>#N/A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17220</v>
      </c>
      <c r="E105" s="10">
        <f ca="1">INDEX(_Death_Data,MATCH($C105,_Death_Country,0),MATCH($C$5,_Death_Day,0))*$E$11</f>
        <v>0</v>
      </c>
      <c r="F105" s="49">
        <f t="shared" ca="1" si="11"/>
        <v>0</v>
      </c>
      <c r="G105" s="56">
        <f>VLOOKUP(C105,Countries!$D$5:$F$250,3,FALSE)</f>
        <v>3960000</v>
      </c>
      <c r="H105" s="52">
        <f t="shared" ca="1" si="12"/>
        <v>434.84848484848487</v>
      </c>
      <c r="I105" s="52">
        <f t="shared" ca="1" si="13"/>
        <v>0</v>
      </c>
      <c r="J105" s="32" t="e">
        <f t="shared" ca="1" si="14"/>
        <v>#N/A</v>
      </c>
      <c r="K105" s="32" t="e">
        <f t="shared" ca="1" si="15"/>
        <v>#N/A</v>
      </c>
      <c r="L105" s="62" t="e">
        <f t="shared" ca="1" si="16"/>
        <v>#N/A</v>
      </c>
      <c r="M105" s="62" t="e">
        <f t="shared" ca="1" si="17"/>
        <v>#N/A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49" t="e">
        <f t="shared" ca="1" si="11"/>
        <v>#N/A</v>
      </c>
      <c r="G106" s="56">
        <f>VLOOKUP(C106,Countries!$D$5:$F$250,3,FALSE)</f>
        <v>620000</v>
      </c>
      <c r="H106" s="52" t="e">
        <f t="shared" ca="1" si="12"/>
        <v>#N/A</v>
      </c>
      <c r="I106" s="87" t="e">
        <f t="shared" ca="1" si="13"/>
        <v>#N/A</v>
      </c>
      <c r="J106" s="32" t="e">
        <f t="shared" ca="1" si="14"/>
        <v>#N/A</v>
      </c>
      <c r="K106" s="32" t="e">
        <f t="shared" ca="1" si="15"/>
        <v>#N/A</v>
      </c>
      <c r="L106" s="62" t="e">
        <f t="shared" ca="1" si="16"/>
        <v>#N/A</v>
      </c>
      <c r="M106" s="62" t="e">
        <f t="shared" ca="1" si="17"/>
        <v>#N/A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 t="e">
        <f ca="1">INDEX(_Inf_Data,MATCH($C107,_Inf_Country,0),MATCH($C$4,_Inf_Day,0))*$D$11</f>
        <v>#N/A</v>
      </c>
      <c r="E107" s="10" t="e">
        <f ca="1">INDEX(_Death_Data,MATCH($C107,_Death_Country,0),MATCH($C$4,_Death_Day,0))*$E$11</f>
        <v>#N/A</v>
      </c>
      <c r="F107" s="49" t="e">
        <f t="shared" ca="1" si="11"/>
        <v>#N/A</v>
      </c>
      <c r="G107" s="56">
        <f>VLOOKUP(C107,Countries!$D$5:$F$250,3,FALSE)</f>
        <v>1300000</v>
      </c>
      <c r="H107" s="52" t="e">
        <f t="shared" ca="1" si="12"/>
        <v>#N/A</v>
      </c>
      <c r="I107" s="99" t="e">
        <f t="shared" ca="1" si="13"/>
        <v>#N/A</v>
      </c>
      <c r="J107" s="32" t="e">
        <f t="shared" ca="1" si="14"/>
        <v>#N/A</v>
      </c>
      <c r="K107" s="32" t="e">
        <f t="shared" ca="1" si="15"/>
        <v>#N/A</v>
      </c>
      <c r="L107" s="62" t="e">
        <f t="shared" ca="1" si="16"/>
        <v>#N/A</v>
      </c>
      <c r="M107" s="62" t="e">
        <f t="shared" ca="1" si="17"/>
        <v>#N/A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 t="e">
        <f ca="1">INDEX(_Inf_Data,MATCH($C108,_Inf_Country,0),MATCH($C$4,_Inf_Day,0))*$D$11</f>
        <v>#N/A</v>
      </c>
      <c r="E108" s="10" t="e">
        <f ca="1">INDEX(_Death_Data,MATCH($C108,_Death_Country,0),MATCH($C$4,_Death_Day,0))*$E$11</f>
        <v>#N/A</v>
      </c>
      <c r="F108" s="49" t="e">
        <f t="shared" ca="1" si="11"/>
        <v>#N/A</v>
      </c>
      <c r="G108" s="56">
        <f>VLOOKUP(C108,Countries!$D$5:$F$250,3,FALSE)</f>
        <v>1600000</v>
      </c>
      <c r="H108" s="52" t="e">
        <f t="shared" ca="1" si="12"/>
        <v>#N/A</v>
      </c>
      <c r="I108" s="52" t="e">
        <f t="shared" ca="1" si="13"/>
        <v>#N/A</v>
      </c>
      <c r="J108" s="32" t="e">
        <f t="shared" ca="1" si="14"/>
        <v>#N/A</v>
      </c>
      <c r="K108" s="32" t="e">
        <f t="shared" ca="1" si="15"/>
        <v>#N/A</v>
      </c>
      <c r="L108" s="62" t="e">
        <f t="shared" ca="1" si="16"/>
        <v>#N/A</v>
      </c>
      <c r="M108" s="62" t="e">
        <f t="shared" ca="1" si="17"/>
        <v>#N/A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 t="e">
        <f ca="1">INDEX(_Inf_Data,MATCH($C109,_Inf_Country,0),MATCH($C$4,_Inf_Day,0))*$D$11</f>
        <v>#N/A</v>
      </c>
      <c r="E109" s="65" t="e">
        <f ca="1">INDEX(_Death_Data,MATCH($C109,_Death_Country,0),MATCH($C$4,_Death_Day,0))*$E$11</f>
        <v>#N/A</v>
      </c>
      <c r="F109" s="49" t="e">
        <f t="shared" ca="1" si="11"/>
        <v>#N/A</v>
      </c>
      <c r="G109" s="56">
        <f>VLOOKUP(C109,Countries!$D$5:$F$250,3,FALSE)</f>
        <v>2910000</v>
      </c>
      <c r="H109" s="32" t="e">
        <f t="shared" ca="1" si="12"/>
        <v>#N/A</v>
      </c>
      <c r="I109" s="32" t="e">
        <f t="shared" ca="1" si="13"/>
        <v>#N/A</v>
      </c>
      <c r="J109" s="32" t="e">
        <f t="shared" ca="1" si="14"/>
        <v>#N/A</v>
      </c>
      <c r="K109" s="32" t="e">
        <f t="shared" ca="1" si="15"/>
        <v>#N/A</v>
      </c>
      <c r="L109" s="62" t="e">
        <f t="shared" ca="1" si="16"/>
        <v>#N/A</v>
      </c>
      <c r="M109" s="62" t="e">
        <f t="shared" ca="1" si="17"/>
        <v>#N/A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7163</v>
      </c>
      <c r="E110" s="10">
        <f ca="1">INDEX(_Death_Data,MATCH($C110,_Death_Country,0),MATCH($C$5,_Death_Day,0))*$E$11</f>
        <v>0</v>
      </c>
      <c r="F110" s="49">
        <f t="shared" ca="1" si="11"/>
        <v>0</v>
      </c>
      <c r="G110" s="56">
        <f>VLOOKUP(C110,Countries!$D$5:$F$250,3,FALSE)</f>
        <v>880000</v>
      </c>
      <c r="H110" s="52">
        <f t="shared" ca="1" si="12"/>
        <v>813.97727272727275</v>
      </c>
      <c r="I110" s="52">
        <f t="shared" ca="1" si="13"/>
        <v>0</v>
      </c>
      <c r="J110" s="32" t="e">
        <f t="shared" ca="1" si="14"/>
        <v>#N/A</v>
      </c>
      <c r="K110" s="32" t="e">
        <f t="shared" ca="1" si="15"/>
        <v>#N/A</v>
      </c>
      <c r="L110" s="62" t="e">
        <f t="shared" ca="1" si="16"/>
        <v>#N/A</v>
      </c>
      <c r="M110" s="62" t="e">
        <f t="shared" ca="1" si="17"/>
        <v>#N/A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 t="e">
        <f ca="1">INDEX(_Inf_Data,MATCH($C111,_Inf_Country,0),MATCH($C$4,_Inf_Day,0))*$D$11</f>
        <v>#N/A</v>
      </c>
      <c r="E111" s="65" t="e">
        <f ca="1">INDEX(_Death_Data,MATCH($C111,_Death_Country,0),MATCH($C$4,_Death_Day,0))*$E$11</f>
        <v>#N/A</v>
      </c>
      <c r="F111" s="49" t="e">
        <f t="shared" ca="1" si="11"/>
        <v>#N/A</v>
      </c>
      <c r="G111" s="56">
        <f>VLOOKUP(C111,Countries!$D$5:$F$250,3,FALSE)</f>
        <v>3020000</v>
      </c>
      <c r="H111" s="32" t="e">
        <f t="shared" ca="1" si="12"/>
        <v>#N/A</v>
      </c>
      <c r="I111" s="87" t="e">
        <f t="shared" ca="1" si="13"/>
        <v>#N/A</v>
      </c>
      <c r="J111" s="32" t="e">
        <f t="shared" ca="1" si="14"/>
        <v>#N/A</v>
      </c>
      <c r="K111" s="32" t="e">
        <f t="shared" ca="1" si="15"/>
        <v>#N/A</v>
      </c>
      <c r="L111" s="62" t="e">
        <f t="shared" ca="1" si="16"/>
        <v>#N/A</v>
      </c>
      <c r="M111" s="62" t="e">
        <f t="shared" ca="1" si="17"/>
        <v>#N/A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 t="e">
        <f ca="1">INDEX(_Inf_Data,MATCH($C112,_Inf_Country,0),MATCH($C$4,_Inf_Day,0))*$D$11</f>
        <v>#N/A</v>
      </c>
      <c r="E112" s="10" t="e">
        <f ca="1">INDEX(_Death_Data,MATCH($C112,_Death_Country,0),MATCH($C$4,_Death_Day,0))*$E$11</f>
        <v>#N/A</v>
      </c>
      <c r="F112" s="49" t="e">
        <f t="shared" ca="1" si="11"/>
        <v>#N/A</v>
      </c>
      <c r="G112" s="56">
        <f>VLOOKUP(C112,Countries!$D$5:$F$250,3,FALSE)</f>
        <v>428000000</v>
      </c>
      <c r="H112" s="52" t="e">
        <f t="shared" ca="1" si="12"/>
        <v>#N/A</v>
      </c>
      <c r="I112" s="52" t="e">
        <f t="shared" ca="1" si="13"/>
        <v>#N/A</v>
      </c>
      <c r="J112" s="32" t="e">
        <f t="shared" ca="1" si="14"/>
        <v>#N/A</v>
      </c>
      <c r="K112" s="32" t="e">
        <f t="shared" ca="1" si="15"/>
        <v>#N/A</v>
      </c>
      <c r="L112" s="62" t="e">
        <f t="shared" ca="1" si="16"/>
        <v>#N/A</v>
      </c>
      <c r="M112" s="62" t="e">
        <f t="shared" ca="1" si="17"/>
        <v>#N/A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 t="e">
        <f ca="1">INDEX(_Inf_Data,MATCH($C113,_Inf_Country,0),MATCH($C$4,_Inf_Day,0))*$D$11</f>
        <v>#N/A</v>
      </c>
      <c r="E113" s="65" t="e">
        <f ca="1">INDEX(_Death_Data,MATCH($C113,_Death_Country,0),MATCH($C$4,_Death_Day,0))*$E$11</f>
        <v>#N/A</v>
      </c>
      <c r="F113" s="49" t="e">
        <f t="shared" ca="1" si="11"/>
        <v>#N/A</v>
      </c>
      <c r="G113" s="56">
        <f>VLOOKUP(C113,Countries!$D$5:$F$250,3,FALSE)</f>
        <v>8859000</v>
      </c>
      <c r="H113" s="32" t="e">
        <f t="shared" ca="1" si="12"/>
        <v>#N/A</v>
      </c>
      <c r="I113" s="32" t="e">
        <f t="shared" ca="1" si="13"/>
        <v>#N/A</v>
      </c>
      <c r="J113" s="32" t="e">
        <f t="shared" ca="1" si="14"/>
        <v>#N/A</v>
      </c>
      <c r="K113" s="32" t="e">
        <f t="shared" ca="1" si="15"/>
        <v>#N/A</v>
      </c>
      <c r="L113" s="62" t="e">
        <f t="shared" ca="1" si="16"/>
        <v>#N/A</v>
      </c>
      <c r="M113" s="62" t="e">
        <f t="shared" ca="1" si="17"/>
        <v>#N/A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 t="e">
        <f ca="1">INDEX(_Inf_Data,MATCH($C114,_Inf_Country,0),MATCH($C$4,_Inf_Day,0))*$D$11</f>
        <v>#N/A</v>
      </c>
      <c r="E114" s="10" t="e">
        <f ca="1">INDEX(_Death_Data,MATCH($C114,_Death_Country,0),MATCH($C$4,_Death_Day,0))*$E$11</f>
        <v>#N/A</v>
      </c>
      <c r="F114" s="49" t="e">
        <f t="shared" ca="1" si="11"/>
        <v>#N/A</v>
      </c>
      <c r="G114" s="56">
        <f>VLOOKUP(C114,Countries!$D$5:$F$250,3,FALSE)</f>
        <v>20100000</v>
      </c>
      <c r="H114" s="52" t="e">
        <f t="shared" ca="1" si="12"/>
        <v>#N/A</v>
      </c>
      <c r="I114" s="99" t="e">
        <f t="shared" ca="1" si="13"/>
        <v>#N/A</v>
      </c>
      <c r="J114" s="32" t="e">
        <f t="shared" ca="1" si="14"/>
        <v>#N/A</v>
      </c>
      <c r="K114" s="32" t="e">
        <f t="shared" ca="1" si="15"/>
        <v>#N/A</v>
      </c>
      <c r="L114" s="62" t="e">
        <f t="shared" ca="1" si="16"/>
        <v>#N/A</v>
      </c>
      <c r="M114" s="62" t="e">
        <f t="shared" ca="1" si="17"/>
        <v>#N/A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40291</v>
      </c>
      <c r="E115" s="10">
        <f ca="1">INDEX(_Death_Data,MATCH($C115,_Death_Country,0),MATCH($C$5,_Death_Day,0))*$E$11</f>
        <v>0</v>
      </c>
      <c r="F115" s="49">
        <f t="shared" ca="1" si="11"/>
        <v>0</v>
      </c>
      <c r="G115" s="56">
        <f>VLOOKUP(C115,Countries!$D$5:$F$250,3,FALSE)</f>
        <v>3600000</v>
      </c>
      <c r="H115" s="52">
        <f t="shared" ca="1" si="12"/>
        <v>1119.1944444444443</v>
      </c>
      <c r="I115" s="52">
        <f t="shared" ca="1" si="13"/>
        <v>0</v>
      </c>
      <c r="J115" s="32" t="e">
        <f t="shared" ca="1" si="14"/>
        <v>#N/A</v>
      </c>
      <c r="K115" s="32" t="e">
        <f t="shared" ca="1" si="15"/>
        <v>#N/A</v>
      </c>
      <c r="L115" s="62" t="e">
        <f t="shared" ca="1" si="16"/>
        <v>#N/A</v>
      </c>
      <c r="M115" s="62" t="e">
        <f t="shared" ca="1" si="17"/>
        <v>#N/A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 t="e">
        <f ca="1">INDEX(_Inf_Data,MATCH($C116,_Inf_Country,0),MATCH($C$4,_Inf_Day,0))*$D$11</f>
        <v>#N/A</v>
      </c>
      <c r="E116" s="10" t="e">
        <f ca="1">INDEX(_Death_Data,MATCH($C116,_Death_Country,0),MATCH($C$4,_Death_Day,0))*$E$11</f>
        <v>#N/A</v>
      </c>
      <c r="F116" s="49" t="e">
        <f t="shared" ca="1" si="11"/>
        <v>#N/A</v>
      </c>
      <c r="G116" s="56">
        <f>VLOOKUP(C116,Countries!$D$5:$F$250,3,FALSE)</f>
        <v>28700000</v>
      </c>
      <c r="H116" s="52" t="e">
        <f t="shared" ca="1" si="12"/>
        <v>#N/A</v>
      </c>
      <c r="I116" s="52" t="e">
        <f t="shared" ca="1" si="13"/>
        <v>#N/A</v>
      </c>
      <c r="J116" s="32" t="e">
        <f t="shared" ca="1" si="14"/>
        <v>#N/A</v>
      </c>
      <c r="K116" s="32" t="e">
        <f t="shared" ca="1" si="15"/>
        <v>#N/A</v>
      </c>
      <c r="L116" s="62" t="e">
        <f t="shared" ca="1" si="16"/>
        <v>#N/A</v>
      </c>
      <c r="M116" s="62" t="e">
        <f t="shared" ca="1" si="17"/>
        <v>#N/A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 t="e">
        <f ca="1">INDEX(_Inf_Data,MATCH($C117,_Inf_Country,0),MATCH($C$4,_Inf_Day,0))*$D$11</f>
        <v>#N/A</v>
      </c>
      <c r="E117" s="10" t="e">
        <f ca="1">INDEX(_Death_Data,MATCH($C117,_Death_Country,0),MATCH($C$4,_Death_Day,0))*$E$11</f>
        <v>#N/A</v>
      </c>
      <c r="F117" s="49" t="e">
        <f t="shared" ca="1" si="11"/>
        <v>#N/A</v>
      </c>
      <c r="G117" s="56">
        <f>VLOOKUP(C117,Countries!$D$5:$F$250,3,FALSE)</f>
        <v>1340000</v>
      </c>
      <c r="H117" s="52" t="e">
        <f t="shared" ca="1" si="12"/>
        <v>#N/A</v>
      </c>
      <c r="I117" s="87" t="e">
        <f t="shared" ca="1" si="13"/>
        <v>#N/A</v>
      </c>
      <c r="J117" s="32" t="e">
        <f t="shared" ca="1" si="14"/>
        <v>#N/A</v>
      </c>
      <c r="K117" s="32" t="e">
        <f t="shared" ca="1" si="15"/>
        <v>#N/A</v>
      </c>
      <c r="L117" s="62" t="e">
        <f t="shared" ca="1" si="16"/>
        <v>#N/A</v>
      </c>
      <c r="M117" s="62" t="e">
        <f t="shared" ca="1" si="17"/>
        <v>#N/A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53514</v>
      </c>
      <c r="E118" s="10">
        <f ca="1">INDEX(_Death_Data,MATCH($C118,_Death_Country,0),MATCH($C$5,_Death_Day,0))*$E$11</f>
        <v>0</v>
      </c>
      <c r="F118" s="49">
        <f t="shared" ca="1" si="11"/>
        <v>0</v>
      </c>
      <c r="G118" s="56">
        <f>VLOOKUP(C118,Countries!$D$5:$F$250,3,FALSE)</f>
        <v>6830000</v>
      </c>
      <c r="H118" s="52">
        <f t="shared" ca="1" si="12"/>
        <v>783.51390922401174</v>
      </c>
      <c r="I118" s="52">
        <f t="shared" ca="1" si="13"/>
        <v>0</v>
      </c>
      <c r="J118" s="32" t="e">
        <f t="shared" ca="1" si="14"/>
        <v>#N/A</v>
      </c>
      <c r="K118" s="32" t="e">
        <f t="shared" ca="1" si="15"/>
        <v>#N/A</v>
      </c>
      <c r="L118" s="62" t="e">
        <f t="shared" ca="1" si="16"/>
        <v>#N/A</v>
      </c>
      <c r="M118" s="62" t="e">
        <f t="shared" ca="1" si="17"/>
        <v>#N/A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216026</v>
      </c>
      <c r="E119" s="10">
        <f ca="1">INDEX(_Death_Data,MATCH($C119,_Death_Country,0),MATCH($C$5,_Death_Day,0))*$E$11</f>
        <v>0</v>
      </c>
      <c r="F119" s="49">
        <f t="shared" ca="1" si="11"/>
        <v>0</v>
      </c>
      <c r="G119" s="56">
        <f>VLOOKUP(C119,Countries!$D$5:$F$250,3,FALSE)</f>
        <v>29000000</v>
      </c>
      <c r="H119" s="52">
        <f t="shared" ca="1" si="12"/>
        <v>744.91724137931033</v>
      </c>
      <c r="I119" s="52">
        <f t="shared" ca="1" si="13"/>
        <v>0</v>
      </c>
      <c r="J119" s="32" t="e">
        <f t="shared" ca="1" si="14"/>
        <v>#N/A</v>
      </c>
      <c r="K119" s="32" t="e">
        <f t="shared" ca="1" si="15"/>
        <v>#N/A</v>
      </c>
      <c r="L119" s="62" t="e">
        <f t="shared" ca="1" si="16"/>
        <v>#N/A</v>
      </c>
      <c r="M119" s="62" t="e">
        <f t="shared" ca="1" si="17"/>
        <v>#N/A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 t="e">
        <f ca="1">INDEX(_Inf_Data,MATCH($C120,_Inf_Country,0),MATCH($C$4,_Inf_Day,0))*$D$11</f>
        <v>#N/A</v>
      </c>
      <c r="E120" s="10" t="e">
        <f ca="1">INDEX(_Death_Data,MATCH($C120,_Death_Country,0),MATCH($C$4,_Death_Day,0))*$E$11</f>
        <v>#N/A</v>
      </c>
      <c r="F120" s="49" t="e">
        <f t="shared" ca="1" si="11"/>
        <v>#N/A</v>
      </c>
      <c r="G120" s="56">
        <f>VLOOKUP(C120,Countries!$D$5:$F$250,3,FALSE)</f>
        <v>3100000</v>
      </c>
      <c r="H120" s="52" t="e">
        <f t="shared" ca="1" si="12"/>
        <v>#N/A</v>
      </c>
      <c r="I120" s="99" t="e">
        <f t="shared" ca="1" si="13"/>
        <v>#N/A</v>
      </c>
      <c r="J120" s="32" t="e">
        <f t="shared" ca="1" si="14"/>
        <v>#N/A</v>
      </c>
      <c r="K120" s="32" t="e">
        <f t="shared" ca="1" si="15"/>
        <v>#N/A</v>
      </c>
      <c r="L120" s="62" t="e">
        <f t="shared" ca="1" si="16"/>
        <v>#N/A</v>
      </c>
      <c r="M120" s="62" t="e">
        <f t="shared" ca="1" si="17"/>
        <v>#N/A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 t="e">
        <f ca="1">INDEX(_Inf_Data,MATCH($C121,_Inf_Country,0),MATCH($C$4,_Inf_Day,0))*$D$11</f>
        <v>#N/A</v>
      </c>
      <c r="E121" s="10" t="e">
        <f ca="1">INDEX(_Death_Data,MATCH($C121,_Death_Country,0),MATCH($C$4,_Death_Day,0))*$E$11</f>
        <v>#N/A</v>
      </c>
      <c r="F121" s="49" t="e">
        <f t="shared" ca="1" si="11"/>
        <v>#N/A</v>
      </c>
      <c r="G121" s="56">
        <f>VLOOKUP(C121,Countries!$D$5:$F$250,3,FALSE)</f>
        <v>38300000</v>
      </c>
      <c r="H121" s="52" t="e">
        <f t="shared" ca="1" si="12"/>
        <v>#N/A</v>
      </c>
      <c r="I121" s="87" t="e">
        <f t="shared" ca="1" si="13"/>
        <v>#N/A</v>
      </c>
      <c r="J121" s="32" t="e">
        <f t="shared" ca="1" si="14"/>
        <v>#N/A</v>
      </c>
      <c r="K121" s="32" t="e">
        <f t="shared" ca="1" si="15"/>
        <v>#N/A</v>
      </c>
      <c r="L121" s="62" t="e">
        <f t="shared" ca="1" si="16"/>
        <v>#N/A</v>
      </c>
      <c r="M121" s="62" t="e">
        <f t="shared" ca="1" si="17"/>
        <v>#N/A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 t="e">
        <f ca="1">INDEX(_Inf_Data,MATCH($C122,_Inf_Country,0),MATCH($C$4,_Inf_Day,0))*$D$11</f>
        <v>#N/A</v>
      </c>
      <c r="E122" s="10" t="e">
        <f ca="1">INDEX(_Death_Data,MATCH($C122,_Death_Country,0),MATCH($C$4,_Death_Day,0))*$E$11</f>
        <v>#N/A</v>
      </c>
      <c r="F122" s="49" t="e">
        <f t="shared" ca="1" si="11"/>
        <v>#N/A</v>
      </c>
      <c r="G122" s="56">
        <f>VLOOKUP(C122,Countries!$D$5:$F$250,3,FALSE)</f>
        <v>75600000</v>
      </c>
      <c r="H122" s="52" t="e">
        <f t="shared" ca="1" si="12"/>
        <v>#N/A</v>
      </c>
      <c r="I122" s="52" t="e">
        <f t="shared" ca="1" si="13"/>
        <v>#N/A</v>
      </c>
      <c r="J122" s="32" t="e">
        <f t="shared" ca="1" si="14"/>
        <v>#N/A</v>
      </c>
      <c r="K122" s="32" t="e">
        <f t="shared" ca="1" si="15"/>
        <v>#N/A</v>
      </c>
      <c r="L122" s="62" t="e">
        <f t="shared" ca="1" si="16"/>
        <v>#N/A</v>
      </c>
      <c r="M122" s="62" t="e">
        <f t="shared" ca="1" si="17"/>
        <v>#N/A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 t="e">
        <f ca="1">INDEX(_Inf_Data,MATCH($C123,_Inf_Country,0),MATCH($C$4,_Inf_Day,0))*$D$11</f>
        <v>#N/A</v>
      </c>
      <c r="E123" s="10" t="e">
        <f ca="1">INDEX(_Death_Data,MATCH($C123,_Death_Country,0),MATCH($C$4,_Death_Day,0))*$E$11</f>
        <v>#N/A</v>
      </c>
      <c r="F123" s="49" t="e">
        <f t="shared" ca="1" si="11"/>
        <v>#N/A</v>
      </c>
      <c r="G123" s="56">
        <f>VLOOKUP(C123,Countries!$D$5:$F$250,3,FALSE)</f>
        <v>5400000</v>
      </c>
      <c r="H123" s="52" t="e">
        <f t="shared" ca="1" si="12"/>
        <v>#N/A</v>
      </c>
      <c r="I123" s="99" t="e">
        <f t="shared" ca="1" si="13"/>
        <v>#N/A</v>
      </c>
      <c r="J123" s="32" t="e">
        <f t="shared" ca="1" si="14"/>
        <v>#N/A</v>
      </c>
      <c r="K123" s="32" t="e">
        <f t="shared" ca="1" si="15"/>
        <v>#N/A</v>
      </c>
      <c r="L123" s="62" t="e">
        <f t="shared" ca="1" si="16"/>
        <v>#N/A</v>
      </c>
      <c r="M123" s="62" t="e">
        <f t="shared" ca="1" si="17"/>
        <v>#N/A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4205</v>
      </c>
      <c r="E124" s="10">
        <f ca="1">INDEX(_Death_Data,MATCH($C124,_Death_Country,0),MATCH($C$5,_Death_Day,0))*$E$11</f>
        <v>0</v>
      </c>
      <c r="F124" s="49">
        <f t="shared" ca="1" si="11"/>
        <v>0</v>
      </c>
      <c r="G124" s="56">
        <f>VLOOKUP(C124,Countries!$D$5:$F$250,3,FALSE)</f>
        <v>9900000</v>
      </c>
      <c r="H124" s="52">
        <f t="shared" ca="1" si="12"/>
        <v>42.474747474747474</v>
      </c>
      <c r="I124" s="87">
        <f t="shared" ca="1" si="13"/>
        <v>0</v>
      </c>
      <c r="J124" s="32" t="e">
        <f t="shared" ca="1" si="14"/>
        <v>#N/A</v>
      </c>
      <c r="K124" s="32" t="e">
        <f t="shared" ca="1" si="15"/>
        <v>#N/A</v>
      </c>
      <c r="L124" s="62" t="e">
        <f t="shared" ca="1" si="16"/>
        <v>#N/A</v>
      </c>
      <c r="M124" s="62" t="e">
        <f t="shared" ca="1" si="17"/>
        <v>#N/A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 t="e">
        <f ca="1">INDEX(_Inf_Data,MATCH($C125,_Inf_Country,0),MATCH($C$4,_Inf_Day,0))*$D$11</f>
        <v>#N/A</v>
      </c>
      <c r="E125" s="10" t="e">
        <f ca="1">INDEX(_Death_Data,MATCH($C125,_Death_Country,0),MATCH($C$4,_Death_Day,0))*$E$11</f>
        <v>#N/A</v>
      </c>
      <c r="F125" s="49" t="e">
        <f t="shared" ca="1" si="11"/>
        <v>#N/A</v>
      </c>
      <c r="G125" s="56">
        <f>VLOOKUP(C125,Countries!$D$5:$F$250,3,FALSE)</f>
        <v>8400000</v>
      </c>
      <c r="H125" s="52" t="e">
        <f t="shared" ca="1" si="12"/>
        <v>#N/A</v>
      </c>
      <c r="I125" s="52" t="e">
        <f t="shared" ca="1" si="13"/>
        <v>#N/A</v>
      </c>
      <c r="J125" s="32" t="e">
        <f t="shared" ca="1" si="14"/>
        <v>#N/A</v>
      </c>
      <c r="K125" s="32" t="e">
        <f t="shared" ca="1" si="15"/>
        <v>#N/A</v>
      </c>
      <c r="L125" s="62" t="e">
        <f t="shared" ca="1" si="16"/>
        <v>#N/A</v>
      </c>
      <c r="M125" s="62" t="e">
        <f t="shared" ca="1" si="17"/>
        <v>#N/A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 t="e">
        <f ca="1">INDEX(_Inf_Data,MATCH($C126,_Inf_Country,0),MATCH($C$4,_Inf_Day,0))*$D$11</f>
        <v>#N/A</v>
      </c>
      <c r="E126" s="10" t="e">
        <f ca="1">INDEX(_Death_Data,MATCH($C126,_Death_Country,0),MATCH($C$4,_Death_Day,0))*$E$11</f>
        <v>#N/A</v>
      </c>
      <c r="F126" s="49" t="e">
        <f t="shared" ca="1" si="11"/>
        <v>#N/A</v>
      </c>
      <c r="G126" s="56">
        <f>VLOOKUP(C126,Countries!$D$5:$F$250,3,FALSE)</f>
        <v>33700000</v>
      </c>
      <c r="H126" s="52" t="e">
        <f t="shared" ca="1" si="12"/>
        <v>#N/A</v>
      </c>
      <c r="I126" s="99" t="e">
        <f t="shared" ca="1" si="13"/>
        <v>#N/A</v>
      </c>
      <c r="J126" s="32" t="e">
        <f t="shared" ca="1" si="14"/>
        <v>#N/A</v>
      </c>
      <c r="K126" s="32" t="e">
        <f t="shared" ca="1" si="15"/>
        <v>#N/A</v>
      </c>
      <c r="L126" s="62" t="e">
        <f t="shared" ca="1" si="16"/>
        <v>#N/A</v>
      </c>
      <c r="M126" s="62" t="e">
        <f t="shared" ca="1" si="17"/>
        <v>#N/A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 t="e">
        <f ca="1">INDEX(_Inf_Data,MATCH($C127,_Inf_Country,0),MATCH($C$4,_Inf_Day,0))*$D$11</f>
        <v>#N/A</v>
      </c>
      <c r="E127" s="10" t="e">
        <f ca="1">INDEX(_Death_Data,MATCH($C127,_Death_Country,0),MATCH($C$4,_Death_Day,0))*$E$11</f>
        <v>#N/A</v>
      </c>
      <c r="F127" s="49" t="e">
        <f t="shared" ca="1" si="11"/>
        <v>#N/A</v>
      </c>
      <c r="G127" s="56">
        <f>VLOOKUP(C127,Countries!$D$5:$F$250,3,FALSE)</f>
        <v>1300000</v>
      </c>
      <c r="H127" s="52" t="e">
        <f t="shared" ca="1" si="12"/>
        <v>#N/A</v>
      </c>
      <c r="I127" s="52" t="e">
        <f t="shared" ca="1" si="13"/>
        <v>#N/A</v>
      </c>
      <c r="J127" s="32" t="e">
        <f t="shared" ca="1" si="14"/>
        <v>#N/A</v>
      </c>
      <c r="K127" s="32" t="e">
        <f t="shared" ca="1" si="15"/>
        <v>#N/A</v>
      </c>
      <c r="L127" s="62" t="e">
        <f t="shared" ca="1" si="16"/>
        <v>#N/A</v>
      </c>
      <c r="M127" s="62" t="e">
        <f t="shared" ca="1" si="17"/>
        <v>#N/A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 t="e">
        <f ca="1">INDEX(_Inf_Data,MATCH($C128,_Inf_Country,0),MATCH($C$4,_Inf_Day,0))*$D$11</f>
        <v>#N/A</v>
      </c>
      <c r="E128" s="10" t="e">
        <f ca="1">INDEX(_Death_Data,MATCH($C128,_Death_Country,0),MATCH($C$4,_Death_Day,0))*$E$11</f>
        <v>#N/A</v>
      </c>
      <c r="F128" s="49" t="e">
        <f t="shared" ca="1" si="11"/>
        <v>#N/A</v>
      </c>
      <c r="G128" s="56">
        <f>VLOOKUP(C128,Countries!$D$5:$F$250,3,FALSE)</f>
        <v>7900000</v>
      </c>
      <c r="H128" s="52" t="e">
        <f t="shared" ca="1" si="12"/>
        <v>#N/A</v>
      </c>
      <c r="I128" s="99" t="e">
        <f t="shared" ca="1" si="13"/>
        <v>#N/A</v>
      </c>
      <c r="J128" s="32" t="e">
        <f t="shared" ca="1" si="14"/>
        <v>#N/A</v>
      </c>
      <c r="K128" s="32" t="e">
        <f t="shared" ca="1" si="15"/>
        <v>#N/A</v>
      </c>
      <c r="L128" s="62" t="e">
        <f t="shared" ca="1" si="16"/>
        <v>#N/A</v>
      </c>
      <c r="M128" s="62" t="e">
        <f t="shared" ca="1" si="17"/>
        <v>#N/A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693215</v>
      </c>
      <c r="E129" s="65">
        <f ca="1">INDEX(_Death_Data,MATCH($C129,_Death_Country,0),MATCH($C$5,_Death_Day,0))*$E$11</f>
        <v>0</v>
      </c>
      <c r="F129" s="49">
        <f t="shared" ca="1" si="11"/>
        <v>0</v>
      </c>
      <c r="G129" s="56">
        <f>VLOOKUP(C129,Countries!$D$5:$F$250,3,FALSE)</f>
        <v>143200000</v>
      </c>
      <c r="H129" s="32">
        <f t="shared" ca="1" si="12"/>
        <v>484.08868715083798</v>
      </c>
      <c r="I129" s="32">
        <f t="shared" ca="1" si="13"/>
        <v>0</v>
      </c>
      <c r="J129" s="32" t="e">
        <f t="shared" ca="1" si="14"/>
        <v>#N/A</v>
      </c>
      <c r="K129" s="32" t="e">
        <f t="shared" ca="1" si="15"/>
        <v>#N/A</v>
      </c>
      <c r="L129" s="62" t="e">
        <f t="shared" ca="1" si="16"/>
        <v>#N/A</v>
      </c>
      <c r="M129" s="62" t="e">
        <f t="shared" ca="1" si="17"/>
        <v>#N/A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 t="e">
        <f ca="1">INDEX(_Inf_Data,MATCH($C130,_Inf_Country,0),MATCH($C$4,_Inf_Day,0))*$D$11</f>
        <v>#N/A</v>
      </c>
      <c r="E130" s="10" t="e">
        <f ca="1">INDEX(_Death_Data,MATCH($C130,_Death_Country,0),MATCH($C$4,_Death_Day,0))*$E$11</f>
        <v>#N/A</v>
      </c>
      <c r="F130" s="49" t="e">
        <f t="shared" ca="1" si="11"/>
        <v>#N/A</v>
      </c>
      <c r="G130" s="56">
        <f>VLOOKUP(C130,Countries!$D$5:$F$250,3,FALSE)</f>
        <v>2100000</v>
      </c>
      <c r="H130" s="52" t="e">
        <f t="shared" ca="1" si="12"/>
        <v>#N/A</v>
      </c>
      <c r="I130" s="52" t="e">
        <f t="shared" ca="1" si="13"/>
        <v>#N/A</v>
      </c>
      <c r="J130" s="32" t="e">
        <f t="shared" ca="1" si="14"/>
        <v>#N/A</v>
      </c>
      <c r="K130" s="32" t="e">
        <f t="shared" ca="1" si="15"/>
        <v>#N/A</v>
      </c>
      <c r="L130" s="62" t="e">
        <f t="shared" ca="1" si="16"/>
        <v>#N/A</v>
      </c>
      <c r="M130" s="62" t="e">
        <f t="shared" ca="1" si="17"/>
        <v>#N/A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 t="e">
        <f ca="1">INDEX(_Inf_Data,MATCH($C131,_Inf_Country,0),MATCH($C$4,_Inf_Day,0))*$D$11</f>
        <v>#N/A</v>
      </c>
      <c r="E131" s="10" t="e">
        <f ca="1">INDEX(_Death_Data,MATCH($C131,_Death_Country,0),MATCH($C$4,_Death_Day,0))*$E$11</f>
        <v>#N/A</v>
      </c>
      <c r="F131" s="49" t="e">
        <f t="shared" ca="1" si="11"/>
        <v>#N/A</v>
      </c>
      <c r="G131" s="56">
        <f>VLOOKUP(C131,Countries!$D$5:$F$250,3,FALSE)</f>
        <v>3210000</v>
      </c>
      <c r="H131" s="52" t="e">
        <f t="shared" ca="1" si="12"/>
        <v>#N/A</v>
      </c>
      <c r="I131" s="52" t="e">
        <f t="shared" ca="1" si="13"/>
        <v>#N/A</v>
      </c>
      <c r="J131" s="32" t="e">
        <f t="shared" ca="1" si="14"/>
        <v>#N/A</v>
      </c>
      <c r="K131" s="32" t="e">
        <f t="shared" ca="1" si="15"/>
        <v>#N/A</v>
      </c>
      <c r="L131" s="62" t="e">
        <f t="shared" ca="1" si="16"/>
        <v>#N/A</v>
      </c>
      <c r="M131" s="62" t="e">
        <f t="shared" ca="1" si="17"/>
        <v>#N/A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 t="e">
        <f ca="1">INDEX(_Inf_Data,MATCH($C132,_Inf_Country,0),MATCH($C$4,_Inf_Day,0))*$D$11</f>
        <v>#N/A</v>
      </c>
      <c r="E132" s="10" t="e">
        <f ca="1">INDEX(_Death_Data,MATCH($C132,_Death_Country,0),MATCH($C$4,_Death_Day,0))*$E$11</f>
        <v>#N/A</v>
      </c>
      <c r="F132" s="49" t="e">
        <f t="shared" ca="1" si="11"/>
        <v>#N/A</v>
      </c>
      <c r="G132" s="56">
        <f>VLOOKUP(C132,Countries!$D$5:$F$250,3,FALSE)</f>
        <v>5000000</v>
      </c>
      <c r="H132" s="52" t="e">
        <f t="shared" ca="1" si="12"/>
        <v>#N/A</v>
      </c>
      <c r="I132" s="99" t="e">
        <f t="shared" ca="1" si="13"/>
        <v>#N/A</v>
      </c>
      <c r="J132" s="32" t="e">
        <f t="shared" ca="1" si="14"/>
        <v>#N/A</v>
      </c>
      <c r="K132" s="32" t="e">
        <f t="shared" ca="1" si="15"/>
        <v>#N/A</v>
      </c>
      <c r="L132" s="62" t="e">
        <f t="shared" ca="1" si="16"/>
        <v>#N/A</v>
      </c>
      <c r="M132" s="62" t="e">
        <f t="shared" ca="1" si="17"/>
        <v>#N/A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8539</v>
      </c>
      <c r="E133" s="10">
        <f ca="1">INDEX(_Death_Data,MATCH($C133,_Death_Country,0),MATCH($C$5,_Death_Day,0))*$E$11</f>
        <v>0</v>
      </c>
      <c r="F133" s="49">
        <f t="shared" ca="1" si="11"/>
        <v>0</v>
      </c>
      <c r="G133" s="56">
        <f>VLOOKUP(C133,Countries!$D$5:$F$250,3,FALSE)</f>
        <v>1790000</v>
      </c>
      <c r="H133" s="52">
        <f t="shared" ca="1" si="12"/>
        <v>477.03910614525142</v>
      </c>
      <c r="I133" s="52">
        <f t="shared" ca="1" si="13"/>
        <v>0</v>
      </c>
      <c r="J133" s="32" t="e">
        <f t="shared" ca="1" si="14"/>
        <v>#N/A</v>
      </c>
      <c r="K133" s="32" t="e">
        <f t="shared" ca="1" si="15"/>
        <v>#N/A</v>
      </c>
      <c r="L133" s="62" t="e">
        <f t="shared" ca="1" si="16"/>
        <v>#N/A</v>
      </c>
      <c r="M133" s="62" t="e">
        <f t="shared" ca="1" si="17"/>
        <v>#N/A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 t="e">
        <f ca="1">INDEX(_Inf_Data,MATCH($C134,_Inf_Country,0),MATCH($C$4,_Inf_Day,0))*$D$11</f>
        <v>#N/A</v>
      </c>
      <c r="E134" s="10" t="e">
        <f ca="1">INDEX(_Death_Data,MATCH($C134,_Death_Country,0),MATCH($C$4,_Death_Day,0))*$E$11</f>
        <v>#N/A</v>
      </c>
      <c r="F134" s="49" t="e">
        <f t="shared" ca="1" si="11"/>
        <v>#N/A</v>
      </c>
      <c r="G134" s="56">
        <f>VLOOKUP(C134,Countries!$D$5:$F$250,3,FALSE)</f>
        <v>8100000</v>
      </c>
      <c r="H134" s="52" t="e">
        <f t="shared" ca="1" si="12"/>
        <v>#N/A</v>
      </c>
      <c r="I134" s="99" t="e">
        <f t="shared" ca="1" si="13"/>
        <v>#N/A</v>
      </c>
      <c r="J134" s="32" t="e">
        <f t="shared" ca="1" si="14"/>
        <v>#N/A</v>
      </c>
      <c r="K134" s="32" t="e">
        <f t="shared" ca="1" si="15"/>
        <v>#N/A</v>
      </c>
      <c r="L134" s="62" t="e">
        <f t="shared" ca="1" si="16"/>
        <v>#N/A</v>
      </c>
      <c r="M134" s="62" t="e">
        <f t="shared" ca="1" si="17"/>
        <v>#N/A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3505</v>
      </c>
      <c r="E135" s="10">
        <f ca="1">INDEX(_Death_Data,MATCH($C135,_Death_Country,0),MATCH($C$5,_Death_Day,0))*$E$11</f>
        <v>0</v>
      </c>
      <c r="F135" s="49">
        <f t="shared" ca="1" si="11"/>
        <v>0</v>
      </c>
      <c r="G135" s="56">
        <f>VLOOKUP(C135,Countries!$D$5:$F$250,3,FALSE)</f>
        <v>1790000</v>
      </c>
      <c r="H135" s="52">
        <f t="shared" ca="1" si="12"/>
        <v>195.81005586592178</v>
      </c>
      <c r="I135" s="52">
        <f t="shared" ca="1" si="13"/>
        <v>0</v>
      </c>
      <c r="J135" s="32" t="e">
        <f t="shared" ca="1" si="14"/>
        <v>#N/A</v>
      </c>
      <c r="K135" s="32" t="e">
        <f t="shared" ca="1" si="15"/>
        <v>#N/A</v>
      </c>
      <c r="L135" s="62" t="e">
        <f t="shared" ca="1" si="16"/>
        <v>#N/A</v>
      </c>
      <c r="M135" s="62" t="e">
        <f t="shared" ca="1" si="17"/>
        <v>#N/A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 t="e">
        <f ca="1">INDEX(_Inf_Data,MATCH($C136,_Inf_Country,0),MATCH($C$4,_Inf_Day,0))*$D$11</f>
        <v>#N/A</v>
      </c>
      <c r="E136" s="10" t="e">
        <f ca="1">INDEX(_Death_Data,MATCH($C136,_Death_Country,0),MATCH($C$4,_Death_Day,0))*$E$11</f>
        <v>#N/A</v>
      </c>
      <c r="F136" s="49" t="e">
        <f t="shared" ca="1" si="11"/>
        <v>#N/A</v>
      </c>
      <c r="G136" s="56">
        <f>VLOOKUP(C136,Countries!$D$5:$F$250,3,FALSE)</f>
        <v>15000000</v>
      </c>
      <c r="H136" s="52" t="e">
        <f t="shared" ca="1" si="12"/>
        <v>#N/A</v>
      </c>
      <c r="I136" s="52" t="e">
        <f t="shared" ca="1" si="13"/>
        <v>#N/A</v>
      </c>
      <c r="J136" s="32" t="e">
        <f t="shared" ca="1" si="14"/>
        <v>#N/A</v>
      </c>
      <c r="K136" s="32" t="e">
        <f t="shared" ca="1" si="15"/>
        <v>#N/A</v>
      </c>
      <c r="L136" s="62" t="e">
        <f t="shared" ca="1" si="16"/>
        <v>#N/A</v>
      </c>
      <c r="M136" s="62" t="e">
        <f t="shared" ca="1" si="17"/>
        <v>#N/A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 t="e">
        <f ca="1">INDEX(_Inf_Data,MATCH($C137,_Inf_Country,0),MATCH($C$4,_Inf_Day,0))*$D$11</f>
        <v>#N/A</v>
      </c>
      <c r="E137" s="10" t="e">
        <f ca="1">INDEX(_Death_Data,MATCH($C137,_Death_Country,0),MATCH($C$4,_Death_Day,0))*$E$11</f>
        <v>#N/A</v>
      </c>
      <c r="F137" s="49" t="e">
        <f t="shared" ca="1" si="11"/>
        <v>#N/A</v>
      </c>
      <c r="G137" s="56">
        <f>VLOOKUP(C137,Countries!$D$5:$F$250,3,FALSE)</f>
        <v>4220000</v>
      </c>
      <c r="H137" s="52" t="e">
        <f t="shared" ca="1" si="12"/>
        <v>#N/A</v>
      </c>
      <c r="I137" s="87" t="e">
        <f t="shared" ca="1" si="13"/>
        <v>#N/A</v>
      </c>
      <c r="J137" s="32" t="e">
        <f t="shared" ca="1" si="14"/>
        <v>#N/A</v>
      </c>
      <c r="K137" s="32" t="e">
        <f t="shared" ca="1" si="15"/>
        <v>#N/A</v>
      </c>
      <c r="L137" s="62" t="e">
        <f t="shared" ca="1" si="16"/>
        <v>#N/A</v>
      </c>
      <c r="M137" s="62" t="e">
        <f t="shared" ca="1" si="17"/>
        <v>#N/A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 t="e">
        <f ca="1">INDEX(_Inf_Data,MATCH($C138,_Inf_Country,0),MATCH($C$4,_Inf_Day,0))*$D$11</f>
        <v>#N/A</v>
      </c>
      <c r="E138" s="10" t="e">
        <f ca="1">INDEX(_Death_Data,MATCH($C138,_Death_Country,0),MATCH($C$4,_Death_Day,0))*$E$11</f>
        <v>#N/A</v>
      </c>
      <c r="F138" s="49" t="e">
        <f t="shared" ca="1" si="11"/>
        <v>#N/A</v>
      </c>
      <c r="G138" s="56">
        <f>VLOOKUP(C138,Countries!$D$5:$F$250,3,FALSE)</f>
        <v>84000000</v>
      </c>
      <c r="H138" s="52" t="e">
        <f t="shared" ca="1" si="12"/>
        <v>#N/A</v>
      </c>
      <c r="I138" s="52" t="e">
        <f t="shared" ca="1" si="13"/>
        <v>#N/A</v>
      </c>
      <c r="J138" s="32" t="e">
        <f t="shared" ca="1" si="14"/>
        <v>#N/A</v>
      </c>
      <c r="K138" s="32" t="e">
        <f t="shared" ca="1" si="15"/>
        <v>#N/A</v>
      </c>
      <c r="L138" s="62" t="e">
        <f t="shared" ca="1" si="16"/>
        <v>#N/A</v>
      </c>
      <c r="M138" s="62" t="e">
        <f t="shared" ca="1" si="17"/>
        <v>#N/A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8714</v>
      </c>
      <c r="E139" s="10">
        <f ca="1">INDEX(_Death_Data,MATCH($C139,_Death_Country,0),MATCH($C$5,_Death_Day,0))*$E$11</f>
        <v>0</v>
      </c>
      <c r="F139" s="49">
        <f t="shared" ca="1" si="11"/>
        <v>0</v>
      </c>
      <c r="G139" s="56">
        <f>VLOOKUP(C139,Countries!$D$5:$F$250,3,FALSE)</f>
        <v>3194000</v>
      </c>
      <c r="H139" s="52">
        <f t="shared" ca="1" si="12"/>
        <v>272.82404508453351</v>
      </c>
      <c r="I139" s="52">
        <f t="shared" ca="1" si="13"/>
        <v>0</v>
      </c>
      <c r="J139" s="32" t="e">
        <f t="shared" ca="1" si="14"/>
        <v>#N/A</v>
      </c>
      <c r="K139" s="32" t="e">
        <f t="shared" ca="1" si="15"/>
        <v>#N/A</v>
      </c>
      <c r="L139" s="62" t="e">
        <f t="shared" ca="1" si="16"/>
        <v>#N/A</v>
      </c>
      <c r="M139" s="62" t="e">
        <f t="shared" ca="1" si="17"/>
        <v>#N/A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 t="e">
        <f t="shared" ref="D140:D158" ca="1" si="20">INDEX(_Inf_Data,MATCH($C140,_Inf_Country,0),MATCH($C$4,_Inf_Day,0))*$D$11</f>
        <v>#N/A</v>
      </c>
      <c r="E140" s="10" t="e">
        <f t="shared" ref="E140:E158" ca="1" si="21">INDEX(_Death_Data,MATCH($C140,_Death_Country,0),MATCH($C$4,_Death_Day,0))*$E$11</f>
        <v>#N/A</v>
      </c>
      <c r="F140" s="49" t="e">
        <f t="shared" ca="1" si="11"/>
        <v>#N/A</v>
      </c>
      <c r="G140" s="56">
        <f>VLOOKUP(C140,Countries!$D$5:$F$250,3,FALSE)</f>
        <v>3800000</v>
      </c>
      <c r="H140" s="52" t="e">
        <f t="shared" ca="1" si="12"/>
        <v>#N/A</v>
      </c>
      <c r="I140" s="87" t="e">
        <f t="shared" ca="1" si="13"/>
        <v>#N/A</v>
      </c>
      <c r="J140" s="32" t="e">
        <f t="shared" ca="1" si="14"/>
        <v>#N/A</v>
      </c>
      <c r="K140" s="32" t="e">
        <f t="shared" ca="1" si="15"/>
        <v>#N/A</v>
      </c>
      <c r="L140" s="62" t="e">
        <f t="shared" ca="1" si="16"/>
        <v>#N/A</v>
      </c>
      <c r="M140" s="62" t="e">
        <f t="shared" ca="1" si="17"/>
        <v>#N/A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 t="e">
        <f t="shared" ca="1" si="20"/>
        <v>#N/A</v>
      </c>
      <c r="E141" s="10" t="e">
        <f t="shared" ca="1" si="21"/>
        <v>#N/A</v>
      </c>
      <c r="F141" s="49" t="e">
        <f t="shared" ref="F141:F204" ca="1" si="22">E141/D141*$F$11</f>
        <v>#N/A</v>
      </c>
      <c r="G141" s="56">
        <f>VLOOKUP(C141,Countries!$D$5:$F$250,3,FALSE)</f>
        <v>9500000</v>
      </c>
      <c r="H141" s="52" t="e">
        <f t="shared" ref="H141:H204" ca="1" si="23">D141*100000/$G141*$H$11</f>
        <v>#N/A</v>
      </c>
      <c r="I141" s="99" t="e">
        <f t="shared" ref="I141:I204" ca="1" si="24">E141*100000/$G141*$I$11</f>
        <v>#N/A</v>
      </c>
      <c r="J141" s="32" t="e">
        <f t="shared" ref="J141:J204" ca="1" si="25">(INDEX(_Inf_Data,MATCH($C141,_Inf_Country,0),MATCH($C$4,_Death_Day,0))-INDEX(_Inf_Data,MATCH($C141,_Inf_Country,0),MATCH($C$5,_Death_Day,0)))/$C$6*$J$11</f>
        <v>#N/A</v>
      </c>
      <c r="K141" s="32" t="e">
        <f t="shared" ref="K141:K204" ca="1" si="26">(INDEX(_Death_Data,MATCH($C141,_Death_Country,0),MATCH($C$4,_Death_Day,0))-(INDEX(_Death_Data,MATCH($C141,_Death_Country,0),MATCH($C$5,_Death_Day,0))))/$C$6*$K$11</f>
        <v>#N/A</v>
      </c>
      <c r="L141" s="62" t="e">
        <f t="shared" ref="L141:L204" ca="1" si="27">((INDEX(_Inf_Data,MATCH($C141,_Inf_Country,0),MATCH($C$4,_Inf_Day,0))/(INDEX(_Inf_Data,MATCH($C141,_Inf_Country,0),MATCH($C$5,_Inf_Day,0))))^(1/$C$6)-1)*$L$11</f>
        <v>#N/A</v>
      </c>
      <c r="M141" s="62" t="e">
        <f t="shared" ref="M141:M204" ca="1" si="28">((INDEX(_Death_Data,MATCH($C141,_Death_Country,0),MATCH($C$4,_Death_Day,0))/(INDEX(_Death_Data,MATCH($C141,_Death_Country,0),MATCH($C$5,_Death_Day,0))))^(1/$C$6)-1)*$M$11</f>
        <v>#N/A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 t="e">
        <f t="shared" ca="1" si="20"/>
        <v>#N/A</v>
      </c>
      <c r="E142" s="10" t="e">
        <f t="shared" ca="1" si="21"/>
        <v>#N/A</v>
      </c>
      <c r="F142" s="49" t="e">
        <f t="shared" ca="1" si="22"/>
        <v>#N/A</v>
      </c>
      <c r="G142" s="56">
        <f>VLOOKUP(C142,Countries!$D$5:$F$250,3,FALSE)</f>
        <v>87000</v>
      </c>
      <c r="H142" s="52" t="e">
        <f t="shared" ca="1" si="23"/>
        <v>#N/A</v>
      </c>
      <c r="I142" s="99" t="e">
        <f t="shared" ca="1" si="24"/>
        <v>#N/A</v>
      </c>
      <c r="J142" s="32" t="e">
        <f t="shared" ca="1" si="25"/>
        <v>#N/A</v>
      </c>
      <c r="K142" s="32" t="e">
        <f t="shared" ca="1" si="26"/>
        <v>#N/A</v>
      </c>
      <c r="L142" s="62" t="e">
        <f t="shared" ca="1" si="27"/>
        <v>#N/A</v>
      </c>
      <c r="M142" s="62" t="e">
        <f t="shared" ca="1" si="28"/>
        <v>#N/A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 t="e">
        <f t="shared" ca="1" si="20"/>
        <v>#N/A</v>
      </c>
      <c r="E143" s="10" t="e">
        <f t="shared" ca="1" si="21"/>
        <v>#N/A</v>
      </c>
      <c r="F143" s="49" t="e">
        <f t="shared" ca="1" si="22"/>
        <v>#N/A</v>
      </c>
      <c r="G143" s="56">
        <f>VLOOKUP(C143,Countries!$D$5:$F$250,3,FALSE)</f>
        <v>4200000</v>
      </c>
      <c r="H143" s="52" t="e">
        <f t="shared" ca="1" si="23"/>
        <v>#N/A</v>
      </c>
      <c r="I143" s="52" t="e">
        <f t="shared" ca="1" si="24"/>
        <v>#N/A</v>
      </c>
      <c r="J143" s="32" t="e">
        <f t="shared" ca="1" si="25"/>
        <v>#N/A</v>
      </c>
      <c r="K143" s="32" t="e">
        <f t="shared" ca="1" si="26"/>
        <v>#N/A</v>
      </c>
      <c r="L143" s="62" t="e">
        <f t="shared" ca="1" si="27"/>
        <v>#N/A</v>
      </c>
      <c r="M143" s="62" t="e">
        <f t="shared" ca="1" si="28"/>
        <v>#N/A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 t="e">
        <f t="shared" ca="1" si="20"/>
        <v>#N/A</v>
      </c>
      <c r="E144" s="10" t="e">
        <f t="shared" ca="1" si="21"/>
        <v>#N/A</v>
      </c>
      <c r="F144" s="49" t="e">
        <f t="shared" ca="1" si="22"/>
        <v>#N/A</v>
      </c>
      <c r="G144" s="56">
        <f>VLOOKUP(C144,Countries!$D$5:$F$250,3,FALSE)</f>
        <v>6500000</v>
      </c>
      <c r="H144" s="52" t="e">
        <f t="shared" ca="1" si="23"/>
        <v>#N/A</v>
      </c>
      <c r="I144" s="52" t="e">
        <f t="shared" ca="1" si="24"/>
        <v>#N/A</v>
      </c>
      <c r="J144" s="32" t="e">
        <f t="shared" ca="1" si="25"/>
        <v>#N/A</v>
      </c>
      <c r="K144" s="32" t="e">
        <f t="shared" ca="1" si="26"/>
        <v>#N/A</v>
      </c>
      <c r="L144" s="62" t="e">
        <f t="shared" ca="1" si="27"/>
        <v>#N/A</v>
      </c>
      <c r="M144" s="62" t="e">
        <f t="shared" ca="1" si="28"/>
        <v>#N/A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 t="e">
        <f t="shared" ca="1" si="20"/>
        <v>#N/A</v>
      </c>
      <c r="E145" s="10" t="e">
        <f t="shared" ca="1" si="21"/>
        <v>#N/A</v>
      </c>
      <c r="F145" s="49" t="e">
        <f t="shared" ca="1" si="22"/>
        <v>#N/A</v>
      </c>
      <c r="G145" s="56">
        <f>VLOOKUP(C145,Countries!$D$5:$F$250,3,FALSE)</f>
        <v>40800000</v>
      </c>
      <c r="H145" s="52" t="e">
        <f t="shared" ca="1" si="23"/>
        <v>#N/A</v>
      </c>
      <c r="I145" s="99" t="e">
        <f t="shared" ca="1" si="24"/>
        <v>#N/A</v>
      </c>
      <c r="J145" s="32" t="e">
        <f t="shared" ca="1" si="25"/>
        <v>#N/A</v>
      </c>
      <c r="K145" s="32" t="e">
        <f t="shared" ca="1" si="26"/>
        <v>#N/A</v>
      </c>
      <c r="L145" s="62" t="e">
        <f t="shared" ca="1" si="27"/>
        <v>#N/A</v>
      </c>
      <c r="M145" s="62" t="e">
        <f t="shared" ca="1" si="28"/>
        <v>#N/A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 t="e">
        <f t="shared" ca="1" si="20"/>
        <v>#N/A</v>
      </c>
      <c r="E146" s="10" t="e">
        <f t="shared" ca="1" si="21"/>
        <v>#N/A</v>
      </c>
      <c r="F146" s="49" t="e">
        <f t="shared" ca="1" si="22"/>
        <v>#N/A</v>
      </c>
      <c r="G146" s="56">
        <f>VLOOKUP(C146,Countries!$D$5:$F$250,3,FALSE)</f>
        <v>300000</v>
      </c>
      <c r="H146" s="52" t="e">
        <f t="shared" ca="1" si="23"/>
        <v>#N/A</v>
      </c>
      <c r="I146" s="52" t="e">
        <f t="shared" ca="1" si="24"/>
        <v>#N/A</v>
      </c>
      <c r="J146" s="32" t="e">
        <f t="shared" ca="1" si="25"/>
        <v>#N/A</v>
      </c>
      <c r="K146" s="32" t="e">
        <f t="shared" ca="1" si="26"/>
        <v>#N/A</v>
      </c>
      <c r="L146" s="62" t="e">
        <f t="shared" ca="1" si="27"/>
        <v>#N/A</v>
      </c>
      <c r="M146" s="62" t="e">
        <f t="shared" ca="1" si="28"/>
        <v>#N/A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 t="e">
        <f t="shared" ca="1" si="20"/>
        <v>#N/A</v>
      </c>
      <c r="E147" s="65" t="e">
        <f t="shared" ca="1" si="21"/>
        <v>#N/A</v>
      </c>
      <c r="F147" s="49" t="e">
        <f t="shared" ca="1" si="22"/>
        <v>#N/A</v>
      </c>
      <c r="G147" s="56">
        <f>VLOOKUP(C147,Countries!$D$5:$F$250,3,FALSE)</f>
        <v>87000000</v>
      </c>
      <c r="H147" s="32" t="e">
        <f t="shared" ca="1" si="23"/>
        <v>#N/A</v>
      </c>
      <c r="I147" s="32" t="e">
        <f t="shared" ca="1" si="24"/>
        <v>#N/A</v>
      </c>
      <c r="J147" s="32" t="e">
        <f t="shared" ca="1" si="25"/>
        <v>#N/A</v>
      </c>
      <c r="K147" s="32" t="e">
        <f t="shared" ca="1" si="26"/>
        <v>#N/A</v>
      </c>
      <c r="L147" s="62" t="e">
        <f t="shared" ca="1" si="27"/>
        <v>#N/A</v>
      </c>
      <c r="M147" s="62" t="e">
        <f t="shared" ca="1" si="28"/>
        <v>#N/A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 t="e">
        <f t="shared" ca="1" si="20"/>
        <v>#N/A</v>
      </c>
      <c r="E148" s="10" t="e">
        <f t="shared" ca="1" si="21"/>
        <v>#N/A</v>
      </c>
      <c r="F148" s="49" t="e">
        <f t="shared" ca="1" si="22"/>
        <v>#N/A</v>
      </c>
      <c r="G148" s="56">
        <f>VLOOKUP(C148,Countries!$D$5:$F$250,3,FALSE)</f>
        <v>6900000</v>
      </c>
      <c r="H148" s="52" t="e">
        <f t="shared" ca="1" si="23"/>
        <v>#N/A</v>
      </c>
      <c r="I148" s="52" t="e">
        <f t="shared" ca="1" si="24"/>
        <v>#N/A</v>
      </c>
      <c r="J148" s="32" t="e">
        <f t="shared" ca="1" si="25"/>
        <v>#N/A</v>
      </c>
      <c r="K148" s="32" t="e">
        <f t="shared" ca="1" si="26"/>
        <v>#N/A</v>
      </c>
      <c r="L148" s="62" t="e">
        <f t="shared" ca="1" si="27"/>
        <v>#N/A</v>
      </c>
      <c r="M148" s="62" t="e">
        <f t="shared" ca="1" si="28"/>
        <v>#N/A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 t="e">
        <f t="shared" ca="1" si="20"/>
        <v>#N/A</v>
      </c>
      <c r="E149" s="10" t="e">
        <f t="shared" ca="1" si="21"/>
        <v>#N/A</v>
      </c>
      <c r="F149" s="49" t="e">
        <f t="shared" ca="1" si="22"/>
        <v>#N/A</v>
      </c>
      <c r="G149" s="56">
        <f>VLOOKUP(C149,Countries!$D$5:$F$250,3,FALSE)</f>
        <v>38500000</v>
      </c>
      <c r="H149" s="52" t="e">
        <f t="shared" ca="1" si="23"/>
        <v>#N/A</v>
      </c>
      <c r="I149" s="99" t="e">
        <f t="shared" ca="1" si="24"/>
        <v>#N/A</v>
      </c>
      <c r="J149" s="32" t="e">
        <f t="shared" ca="1" si="25"/>
        <v>#N/A</v>
      </c>
      <c r="K149" s="32" t="e">
        <f t="shared" ca="1" si="26"/>
        <v>#N/A</v>
      </c>
      <c r="L149" s="62" t="e">
        <f t="shared" ca="1" si="27"/>
        <v>#N/A</v>
      </c>
      <c r="M149" s="62" t="e">
        <f t="shared" ca="1" si="28"/>
        <v>#N/A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 t="e">
        <f t="shared" ca="1" si="20"/>
        <v>#N/A</v>
      </c>
      <c r="E150" s="10" t="e">
        <f t="shared" ca="1" si="21"/>
        <v>#N/A</v>
      </c>
      <c r="F150" s="49" t="e">
        <f t="shared" ca="1" si="22"/>
        <v>#N/A</v>
      </c>
      <c r="G150" s="56">
        <f>VLOOKUP(C150,Countries!$D$5:$F$250,3,FALSE)</f>
        <v>21900000</v>
      </c>
      <c r="H150" s="52" t="e">
        <f t="shared" ca="1" si="23"/>
        <v>#N/A</v>
      </c>
      <c r="I150" s="52" t="e">
        <f t="shared" ca="1" si="24"/>
        <v>#N/A</v>
      </c>
      <c r="J150" s="32" t="e">
        <f t="shared" ca="1" si="25"/>
        <v>#N/A</v>
      </c>
      <c r="K150" s="32" t="e">
        <f t="shared" ca="1" si="26"/>
        <v>#N/A</v>
      </c>
      <c r="L150" s="62" t="e">
        <f t="shared" ca="1" si="27"/>
        <v>#N/A</v>
      </c>
      <c r="M150" s="62" t="e">
        <f t="shared" ca="1" si="28"/>
        <v>#N/A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 t="e">
        <f t="shared" ca="1" si="20"/>
        <v>#N/A</v>
      </c>
      <c r="E151" s="65" t="e">
        <f t="shared" ca="1" si="21"/>
        <v>#N/A</v>
      </c>
      <c r="F151" s="49" t="e">
        <f t="shared" ca="1" si="22"/>
        <v>#N/A</v>
      </c>
      <c r="G151" s="56">
        <f>VLOOKUP(C151,Countries!$D$5:$F$250,3,FALSE)</f>
        <v>580000</v>
      </c>
      <c r="H151" s="32" t="e">
        <f t="shared" ca="1" si="23"/>
        <v>#N/A</v>
      </c>
      <c r="I151" s="32" t="e">
        <f t="shared" ca="1" si="24"/>
        <v>#N/A</v>
      </c>
      <c r="J151" s="32" t="e">
        <f t="shared" ca="1" si="25"/>
        <v>#N/A</v>
      </c>
      <c r="K151" s="32" t="e">
        <f t="shared" ca="1" si="26"/>
        <v>#N/A</v>
      </c>
      <c r="L151" s="62" t="e">
        <f t="shared" ca="1" si="27"/>
        <v>#N/A</v>
      </c>
      <c r="M151" s="62" t="e">
        <f t="shared" ca="1" si="28"/>
        <v>#N/A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 t="e">
        <f t="shared" ca="1" si="20"/>
        <v>#N/A</v>
      </c>
      <c r="E152" s="65" t="e">
        <f t="shared" ca="1" si="21"/>
        <v>#N/A</v>
      </c>
      <c r="F152" s="49" t="e">
        <f t="shared" ca="1" si="22"/>
        <v>#N/A</v>
      </c>
      <c r="G152" s="56">
        <f>VLOOKUP(C152,Countries!$D$5:$F$250,3,FALSE)</f>
        <v>309000</v>
      </c>
      <c r="H152" s="32" t="e">
        <f t="shared" ca="1" si="23"/>
        <v>#N/A</v>
      </c>
      <c r="I152" s="99" t="e">
        <f t="shared" ca="1" si="24"/>
        <v>#N/A</v>
      </c>
      <c r="J152" s="32" t="e">
        <f t="shared" ca="1" si="25"/>
        <v>#N/A</v>
      </c>
      <c r="K152" s="32" t="e">
        <f t="shared" ca="1" si="26"/>
        <v>#N/A</v>
      </c>
      <c r="L152" s="62" t="e">
        <f t="shared" ca="1" si="27"/>
        <v>#N/A</v>
      </c>
      <c r="M152" s="62" t="e">
        <f t="shared" ca="1" si="28"/>
        <v>#N/A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 t="e">
        <f t="shared" ca="1" si="20"/>
        <v>#N/A</v>
      </c>
      <c r="E153" s="10" t="e">
        <f t="shared" ca="1" si="21"/>
        <v>#N/A</v>
      </c>
      <c r="F153" s="49" t="e">
        <f t="shared" ca="1" si="22"/>
        <v>#N/A</v>
      </c>
      <c r="G153" s="56">
        <f>VLOOKUP(C153,Countries!$D$5:$F$250,3,FALSE)</f>
        <v>600</v>
      </c>
      <c r="H153" s="52" t="e">
        <f t="shared" ca="1" si="23"/>
        <v>#N/A</v>
      </c>
      <c r="I153" s="52" t="e">
        <f t="shared" ca="1" si="24"/>
        <v>#N/A</v>
      </c>
      <c r="J153" s="32" t="e">
        <f t="shared" ca="1" si="25"/>
        <v>#N/A</v>
      </c>
      <c r="K153" s="32" t="e">
        <f t="shared" ca="1" si="26"/>
        <v>#N/A</v>
      </c>
      <c r="L153" s="62" t="e">
        <f t="shared" ca="1" si="27"/>
        <v>#N/A</v>
      </c>
      <c r="M153" s="62" t="e">
        <f t="shared" ca="1" si="28"/>
        <v>#N/A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 t="e">
        <f t="shared" ca="1" si="20"/>
        <v>#N/A</v>
      </c>
      <c r="E154" s="10" t="e">
        <f t="shared" ca="1" si="21"/>
        <v>#N/A</v>
      </c>
      <c r="F154" s="49" t="e">
        <f t="shared" ca="1" si="22"/>
        <v>#N/A</v>
      </c>
      <c r="G154" s="56">
        <f>VLOOKUP(C154,Countries!$D$5:$F$250,3,FALSE)</f>
        <v>10650000</v>
      </c>
      <c r="H154" s="52" t="e">
        <f t="shared" ca="1" si="23"/>
        <v>#N/A</v>
      </c>
      <c r="I154" s="99" t="e">
        <f t="shared" ca="1" si="24"/>
        <v>#N/A</v>
      </c>
      <c r="J154" s="32" t="e">
        <f t="shared" ca="1" si="25"/>
        <v>#N/A</v>
      </c>
      <c r="K154" s="32" t="e">
        <f t="shared" ca="1" si="26"/>
        <v>#N/A</v>
      </c>
      <c r="L154" s="62" t="e">
        <f t="shared" ca="1" si="27"/>
        <v>#N/A</v>
      </c>
      <c r="M154" s="62" t="e">
        <f t="shared" ca="1" si="28"/>
        <v>#N/A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 t="e">
        <f t="shared" ca="1" si="20"/>
        <v>#N/A</v>
      </c>
      <c r="E155" s="65" t="e">
        <f t="shared" ca="1" si="21"/>
        <v>#N/A</v>
      </c>
      <c r="F155" s="49" t="e">
        <f t="shared" ca="1" si="22"/>
        <v>#N/A</v>
      </c>
      <c r="G155" s="56">
        <f>VLOOKUP(C155,Countries!$D$5:$F$250,3,FALSE)</f>
        <v>7200000</v>
      </c>
      <c r="H155" s="32" t="e">
        <f t="shared" ca="1" si="23"/>
        <v>#N/A</v>
      </c>
      <c r="I155" s="32" t="e">
        <f t="shared" ca="1" si="24"/>
        <v>#N/A</v>
      </c>
      <c r="J155" s="32" t="e">
        <f t="shared" ca="1" si="25"/>
        <v>#N/A</v>
      </c>
      <c r="K155" s="32" t="e">
        <f t="shared" ca="1" si="26"/>
        <v>#N/A</v>
      </c>
      <c r="L155" s="62" t="e">
        <f t="shared" ca="1" si="27"/>
        <v>#N/A</v>
      </c>
      <c r="M155" s="62" t="e">
        <f t="shared" ca="1" si="28"/>
        <v>#N/A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 t="e">
        <f t="shared" ca="1" si="20"/>
        <v>#N/A</v>
      </c>
      <c r="E156" s="10" t="e">
        <f t="shared" ca="1" si="21"/>
        <v>#N/A</v>
      </c>
      <c r="F156" s="49" t="e">
        <f t="shared" ca="1" si="22"/>
        <v>#N/A</v>
      </c>
      <c r="G156" s="56">
        <f>VLOOKUP(C156,Countries!$D$5:$F$250,3,FALSE)</f>
        <v>385640</v>
      </c>
      <c r="H156" s="52" t="e">
        <f t="shared" ca="1" si="23"/>
        <v>#N/A</v>
      </c>
      <c r="I156" s="99" t="e">
        <f t="shared" ca="1" si="24"/>
        <v>#N/A</v>
      </c>
      <c r="J156" s="32" t="e">
        <f t="shared" ca="1" si="25"/>
        <v>#N/A</v>
      </c>
      <c r="K156" s="32" t="e">
        <f t="shared" ca="1" si="26"/>
        <v>#N/A</v>
      </c>
      <c r="L156" s="62" t="e">
        <f t="shared" ca="1" si="27"/>
        <v>#N/A</v>
      </c>
      <c r="M156" s="62" t="e">
        <f t="shared" ca="1" si="28"/>
        <v>#N/A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 t="e">
        <f t="shared" ca="1" si="20"/>
        <v>#N/A</v>
      </c>
      <c r="E157" s="10" t="e">
        <f t="shared" ca="1" si="21"/>
        <v>#N/A</v>
      </c>
      <c r="F157" s="49" t="e">
        <f t="shared" ca="1" si="22"/>
        <v>#N/A</v>
      </c>
      <c r="G157" s="56">
        <f>VLOOKUP(C157,Countries!$D$5:$F$250,3,FALSE)</f>
        <v>3000000</v>
      </c>
      <c r="H157" s="52" t="e">
        <f t="shared" ca="1" si="23"/>
        <v>#N/A</v>
      </c>
      <c r="I157" s="52" t="e">
        <f t="shared" ca="1" si="24"/>
        <v>#N/A</v>
      </c>
      <c r="J157" s="32" t="e">
        <f t="shared" ca="1" si="25"/>
        <v>#N/A</v>
      </c>
      <c r="K157" s="32" t="e">
        <f t="shared" ca="1" si="26"/>
        <v>#N/A</v>
      </c>
      <c r="L157" s="62" t="e">
        <f t="shared" ca="1" si="27"/>
        <v>#N/A</v>
      </c>
      <c r="M157" s="62" t="e">
        <f t="shared" ca="1" si="28"/>
        <v>#N/A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 t="e">
        <f t="shared" ca="1" si="20"/>
        <v>#N/A</v>
      </c>
      <c r="E158" s="10" t="e">
        <f t="shared" ca="1" si="21"/>
        <v>#N/A</v>
      </c>
      <c r="F158" s="49" t="e">
        <f t="shared" ca="1" si="22"/>
        <v>#N/A</v>
      </c>
      <c r="G158" s="56">
        <f>VLOOKUP(C158,Countries!$D$5:$F$250,3,FALSE)</f>
        <v>16000000</v>
      </c>
      <c r="H158" s="52" t="e">
        <f t="shared" ca="1" si="23"/>
        <v>#N/A</v>
      </c>
      <c r="I158" s="52" t="e">
        <f t="shared" ca="1" si="24"/>
        <v>#N/A</v>
      </c>
      <c r="J158" s="32" t="e">
        <f t="shared" ca="1" si="25"/>
        <v>#N/A</v>
      </c>
      <c r="K158" s="32" t="e">
        <f t="shared" ca="1" si="26"/>
        <v>#N/A</v>
      </c>
      <c r="L158" s="62" t="e">
        <f t="shared" ca="1" si="27"/>
        <v>#N/A</v>
      </c>
      <c r="M158" s="62" t="e">
        <f t="shared" ca="1" si="28"/>
        <v>#N/A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8886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0.390909090909091</v>
      </c>
      <c r="I159" s="99">
        <f t="shared" ca="1" si="24"/>
        <v>0</v>
      </c>
      <c r="J159" s="32" t="e">
        <f t="shared" ca="1" si="25"/>
        <v>#N/A</v>
      </c>
      <c r="K159" s="32" t="e">
        <f t="shared" ca="1" si="26"/>
        <v>#N/A</v>
      </c>
      <c r="L159" s="62" t="e">
        <f t="shared" ca="1" si="27"/>
        <v>#N/A</v>
      </c>
      <c r="M159" s="62" t="e">
        <f t="shared" ca="1" si="28"/>
        <v>#N/A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 t="e">
        <f t="shared" ref="D160:D179" ca="1" si="29">INDEX(_Inf_Data,MATCH($C160,_Inf_Country,0),MATCH($C$4,_Inf_Day,0))*$D$11</f>
        <v>#N/A</v>
      </c>
      <c r="E160" s="65" t="e">
        <f t="shared" ref="E160:E179" ca="1" si="30">INDEX(_Death_Data,MATCH($C160,_Death_Country,0),MATCH($C$4,_Death_Day,0))*$E$11</f>
        <v>#N/A</v>
      </c>
      <c r="F160" s="49" t="e">
        <f t="shared" ca="1" si="22"/>
        <v>#N/A</v>
      </c>
      <c r="G160" s="56">
        <f>VLOOKUP(C160,Countries!$D$5:$F$250,3,FALSE)</f>
        <v>180400000</v>
      </c>
      <c r="H160" s="32" t="e">
        <f t="shared" ca="1" si="23"/>
        <v>#N/A</v>
      </c>
      <c r="I160" s="99" t="e">
        <f t="shared" ca="1" si="24"/>
        <v>#N/A</v>
      </c>
      <c r="J160" s="32" t="e">
        <f t="shared" ca="1" si="25"/>
        <v>#N/A</v>
      </c>
      <c r="K160" s="32" t="e">
        <f t="shared" ca="1" si="26"/>
        <v>#N/A</v>
      </c>
      <c r="L160" s="62" t="e">
        <f t="shared" ca="1" si="27"/>
        <v>#N/A</v>
      </c>
      <c r="M160" s="62" t="e">
        <f t="shared" ca="1" si="28"/>
        <v>#N/A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 t="e">
        <f t="shared" ca="1" si="29"/>
        <v>#N/A</v>
      </c>
      <c r="E161" s="10" t="e">
        <f t="shared" ca="1" si="30"/>
        <v>#N/A</v>
      </c>
      <c r="F161" s="49" t="e">
        <f t="shared" ca="1" si="22"/>
        <v>#N/A</v>
      </c>
      <c r="G161" s="56">
        <f>VLOOKUP(C161,Countries!$D$5:$F$250,3,FALSE)</f>
        <v>38557</v>
      </c>
      <c r="H161" s="52" t="e">
        <f t="shared" ca="1" si="23"/>
        <v>#N/A</v>
      </c>
      <c r="I161" s="52" t="e">
        <f t="shared" ca="1" si="24"/>
        <v>#N/A</v>
      </c>
      <c r="J161" s="32" t="e">
        <f t="shared" ca="1" si="25"/>
        <v>#N/A</v>
      </c>
      <c r="K161" s="32" t="e">
        <f t="shared" ca="1" si="26"/>
        <v>#N/A</v>
      </c>
      <c r="L161" s="62" t="e">
        <f t="shared" ca="1" si="27"/>
        <v>#N/A</v>
      </c>
      <c r="M161" s="62" t="e">
        <f t="shared" ca="1" si="28"/>
        <v>#N/A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 t="e">
        <f t="shared" ca="1" si="29"/>
        <v>#N/A</v>
      </c>
      <c r="E162" s="65" t="e">
        <f t="shared" ca="1" si="30"/>
        <v>#N/A</v>
      </c>
      <c r="F162" s="49" t="e">
        <f t="shared" ca="1" si="22"/>
        <v>#N/A</v>
      </c>
      <c r="G162" s="56">
        <f>VLOOKUP(C162,Countries!$D$5:$F$250,3,FALSE)</f>
        <v>10800000</v>
      </c>
      <c r="H162" s="32" t="e">
        <f t="shared" ca="1" si="23"/>
        <v>#N/A</v>
      </c>
      <c r="I162" s="99" t="e">
        <f t="shared" ca="1" si="24"/>
        <v>#N/A</v>
      </c>
      <c r="J162" s="32" t="e">
        <f t="shared" ca="1" si="25"/>
        <v>#N/A</v>
      </c>
      <c r="K162" s="32" t="e">
        <f t="shared" ca="1" si="26"/>
        <v>#N/A</v>
      </c>
      <c r="L162" s="62" t="e">
        <f t="shared" ca="1" si="27"/>
        <v>#N/A</v>
      </c>
      <c r="M162" s="62" t="e">
        <f t="shared" ca="1" si="28"/>
        <v>#N/A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 t="e">
        <f t="shared" ca="1" si="29"/>
        <v>#N/A</v>
      </c>
      <c r="E163" s="10" t="e">
        <f t="shared" ca="1" si="30"/>
        <v>#N/A</v>
      </c>
      <c r="F163" s="49" t="e">
        <f t="shared" ca="1" si="22"/>
        <v>#N/A</v>
      </c>
      <c r="G163" s="56">
        <f>VLOOKUP(C163,Countries!$D$5:$F$250,3,FALSE)</f>
        <v>4300000</v>
      </c>
      <c r="H163" s="52" t="e">
        <f t="shared" ca="1" si="23"/>
        <v>#N/A</v>
      </c>
      <c r="I163" s="52" t="e">
        <f t="shared" ca="1" si="24"/>
        <v>#N/A</v>
      </c>
      <c r="J163" s="32" t="e">
        <f t="shared" ca="1" si="25"/>
        <v>#N/A</v>
      </c>
      <c r="K163" s="32" t="e">
        <f t="shared" ca="1" si="26"/>
        <v>#N/A</v>
      </c>
      <c r="L163" s="62" t="e">
        <f t="shared" ca="1" si="27"/>
        <v>#N/A</v>
      </c>
      <c r="M163" s="62" t="e">
        <f t="shared" ca="1" si="28"/>
        <v>#N/A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 t="e">
        <f t="shared" ca="1" si="29"/>
        <v>#N/A</v>
      </c>
      <c r="E164" s="10" t="e">
        <f t="shared" ca="1" si="30"/>
        <v>#N/A</v>
      </c>
      <c r="F164" s="49" t="e">
        <f t="shared" ca="1" si="22"/>
        <v>#N/A</v>
      </c>
      <c r="G164" s="56">
        <f>VLOOKUP(C164,Countries!$D$5:$F$250,3,FALSE)</f>
        <v>33400000</v>
      </c>
      <c r="H164" s="52" t="e">
        <f t="shared" ca="1" si="23"/>
        <v>#N/A</v>
      </c>
      <c r="I164" s="52" t="e">
        <f t="shared" ca="1" si="24"/>
        <v>#N/A</v>
      </c>
      <c r="J164" s="32" t="e">
        <f t="shared" ca="1" si="25"/>
        <v>#N/A</v>
      </c>
      <c r="K164" s="32" t="e">
        <f t="shared" ca="1" si="26"/>
        <v>#N/A</v>
      </c>
      <c r="L164" s="62" t="e">
        <f t="shared" ca="1" si="27"/>
        <v>#N/A</v>
      </c>
      <c r="M164" s="62" t="e">
        <f t="shared" ca="1" si="28"/>
        <v>#N/A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 t="e">
        <f t="shared" ca="1" si="29"/>
        <v>#N/A</v>
      </c>
      <c r="E165" s="10" t="e">
        <f t="shared" ca="1" si="30"/>
        <v>#N/A</v>
      </c>
      <c r="F165" s="49" t="e">
        <f t="shared" ca="1" si="22"/>
        <v>#N/A</v>
      </c>
      <c r="G165" s="56">
        <f>VLOOKUP(C165,Countries!$D$5:$F$250,3,FALSE)</f>
        <v>6300000</v>
      </c>
      <c r="H165" s="52" t="e">
        <f t="shared" ca="1" si="23"/>
        <v>#N/A</v>
      </c>
      <c r="I165" s="52" t="e">
        <f t="shared" ca="1" si="24"/>
        <v>#N/A</v>
      </c>
      <c r="J165" s="32" t="e">
        <f t="shared" ca="1" si="25"/>
        <v>#N/A</v>
      </c>
      <c r="K165" s="32" t="e">
        <f t="shared" ca="1" si="26"/>
        <v>#N/A</v>
      </c>
      <c r="L165" s="62" t="e">
        <f t="shared" ca="1" si="27"/>
        <v>#N/A</v>
      </c>
      <c r="M165" s="62" t="e">
        <f t="shared" ca="1" si="28"/>
        <v>#N/A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 t="e">
        <f t="shared" ca="1" si="29"/>
        <v>#N/A</v>
      </c>
      <c r="E166" s="10" t="e">
        <f t="shared" ca="1" si="30"/>
        <v>#N/A</v>
      </c>
      <c r="F166" s="49" t="e">
        <f t="shared" ca="1" si="22"/>
        <v>#N/A</v>
      </c>
      <c r="G166" s="56">
        <f>VLOOKUP(C166,Countries!$D$5:$F$250,3,FALSE)</f>
        <v>45600000</v>
      </c>
      <c r="H166" s="52" t="e">
        <f t="shared" ca="1" si="23"/>
        <v>#N/A</v>
      </c>
      <c r="I166" s="99" t="e">
        <f t="shared" ca="1" si="24"/>
        <v>#N/A</v>
      </c>
      <c r="J166" s="32" t="e">
        <f t="shared" ca="1" si="25"/>
        <v>#N/A</v>
      </c>
      <c r="K166" s="32" t="e">
        <f t="shared" ca="1" si="26"/>
        <v>#N/A</v>
      </c>
      <c r="L166" s="62" t="e">
        <f t="shared" ca="1" si="27"/>
        <v>#N/A</v>
      </c>
      <c r="M166" s="62" t="e">
        <f t="shared" ca="1" si="28"/>
        <v>#N/A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 t="e">
        <f t="shared" ca="1" si="29"/>
        <v>#N/A</v>
      </c>
      <c r="E167" s="10" t="e">
        <f t="shared" ca="1" si="30"/>
        <v>#N/A</v>
      </c>
      <c r="F167" s="49" t="e">
        <f t="shared" ca="1" si="22"/>
        <v>#N/A</v>
      </c>
      <c r="G167" s="56">
        <f>VLOOKUP(C167,Countries!$D$5:$F$250,3,FALSE)</f>
        <v>37400000</v>
      </c>
      <c r="H167" s="52" t="e">
        <f t="shared" ca="1" si="23"/>
        <v>#N/A</v>
      </c>
      <c r="I167" s="52" t="e">
        <f t="shared" ca="1" si="24"/>
        <v>#N/A</v>
      </c>
      <c r="J167" s="32" t="e">
        <f t="shared" ca="1" si="25"/>
        <v>#N/A</v>
      </c>
      <c r="K167" s="32" t="e">
        <f t="shared" ca="1" si="26"/>
        <v>#N/A</v>
      </c>
      <c r="L167" s="62" t="e">
        <f t="shared" ca="1" si="27"/>
        <v>#N/A</v>
      </c>
      <c r="M167" s="62" t="e">
        <f t="shared" ca="1" si="28"/>
        <v>#N/A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 t="e">
        <f t="shared" ca="1" si="29"/>
        <v>#N/A</v>
      </c>
      <c r="E168" s="10" t="e">
        <f t="shared" ca="1" si="30"/>
        <v>#N/A</v>
      </c>
      <c r="F168" s="49" t="e">
        <f t="shared" ca="1" si="22"/>
        <v>#N/A</v>
      </c>
      <c r="G168" s="56">
        <f>VLOOKUP(C168,Countries!$D$5:$F$250,3,FALSE)</f>
        <v>1800000</v>
      </c>
      <c r="H168" s="52" t="e">
        <f t="shared" ca="1" si="23"/>
        <v>#N/A</v>
      </c>
      <c r="I168" s="99" t="e">
        <f t="shared" ca="1" si="24"/>
        <v>#N/A</v>
      </c>
      <c r="J168" s="32" t="e">
        <f t="shared" ca="1" si="25"/>
        <v>#N/A</v>
      </c>
      <c r="K168" s="32" t="e">
        <f t="shared" ca="1" si="26"/>
        <v>#N/A</v>
      </c>
      <c r="L168" s="62" t="e">
        <f t="shared" ca="1" si="27"/>
        <v>#N/A</v>
      </c>
      <c r="M168" s="62" t="e">
        <f t="shared" ca="1" si="28"/>
        <v>#N/A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 t="e">
        <f t="shared" ca="1" si="29"/>
        <v>#N/A</v>
      </c>
      <c r="E169" s="65" t="e">
        <f t="shared" ca="1" si="30"/>
        <v>#N/A</v>
      </c>
      <c r="F169" s="49" t="e">
        <f t="shared" ca="1" si="22"/>
        <v>#N/A</v>
      </c>
      <c r="G169" s="56">
        <f>VLOOKUP(C169,Countries!$D$5:$F$250,3,FALSE)</f>
        <v>1070000</v>
      </c>
      <c r="H169" s="32" t="e">
        <f t="shared" ca="1" si="23"/>
        <v>#N/A</v>
      </c>
      <c r="I169" s="32" t="e">
        <f t="shared" ca="1" si="24"/>
        <v>#N/A</v>
      </c>
      <c r="J169" s="32" t="e">
        <f t="shared" ca="1" si="25"/>
        <v>#N/A</v>
      </c>
      <c r="K169" s="32" t="e">
        <f t="shared" ca="1" si="26"/>
        <v>#N/A</v>
      </c>
      <c r="L169" s="62" t="e">
        <f t="shared" ca="1" si="27"/>
        <v>#N/A</v>
      </c>
      <c r="M169" s="62" t="e">
        <f t="shared" ca="1" si="28"/>
        <v>#N/A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 t="e">
        <f t="shared" ca="1" si="29"/>
        <v>#N/A</v>
      </c>
      <c r="E170" s="65" t="e">
        <f t="shared" ca="1" si="30"/>
        <v>#N/A</v>
      </c>
      <c r="F170" s="49" t="e">
        <f t="shared" ca="1" si="22"/>
        <v>#N/A</v>
      </c>
      <c r="G170" s="56">
        <f>VLOOKUP(C170,Countries!$D$5:$F$250,3,FALSE)</f>
        <v>13700000</v>
      </c>
      <c r="H170" s="32" t="e">
        <f t="shared" ca="1" si="23"/>
        <v>#N/A</v>
      </c>
      <c r="I170" s="32" t="e">
        <f t="shared" ca="1" si="24"/>
        <v>#N/A</v>
      </c>
      <c r="J170" s="32" t="e">
        <f t="shared" ca="1" si="25"/>
        <v>#N/A</v>
      </c>
      <c r="K170" s="32" t="e">
        <f t="shared" ca="1" si="26"/>
        <v>#N/A</v>
      </c>
      <c r="L170" s="62" t="e">
        <f t="shared" ca="1" si="27"/>
        <v>#N/A</v>
      </c>
      <c r="M170" s="62" t="e">
        <f t="shared" ca="1" si="28"/>
        <v>#N/A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 t="e">
        <f t="shared" ca="1" si="29"/>
        <v>#N/A</v>
      </c>
      <c r="E172" s="10" t="e">
        <f t="shared" ca="1" si="30"/>
        <v>#N/A</v>
      </c>
      <c r="F172" s="49" t="e">
        <f t="shared" ca="1" si="22"/>
        <v>#N/A</v>
      </c>
      <c r="G172" s="56">
        <f>VLOOKUP(C172,Countries!$D$5:$F$250,3,FALSE)</f>
        <v>9300000</v>
      </c>
      <c r="H172" s="52" t="e">
        <f t="shared" ca="1" si="23"/>
        <v>#N/A</v>
      </c>
      <c r="I172" s="52" t="e">
        <f t="shared" ca="1" si="24"/>
        <v>#N/A</v>
      </c>
      <c r="J172" s="32" t="e">
        <f t="shared" ca="1" si="25"/>
        <v>#N/A</v>
      </c>
      <c r="K172" s="32" t="e">
        <f t="shared" ca="1" si="26"/>
        <v>#N/A</v>
      </c>
      <c r="L172" s="62" t="e">
        <f t="shared" ca="1" si="27"/>
        <v>#N/A</v>
      </c>
      <c r="M172" s="62" t="e">
        <f t="shared" ca="1" si="28"/>
        <v>#N/A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 t="e">
        <f t="shared" ca="1" si="29"/>
        <v>#N/A</v>
      </c>
      <c r="E173" s="10" t="e">
        <f t="shared" ca="1" si="30"/>
        <v>#N/A</v>
      </c>
      <c r="F173" s="49" t="e">
        <f t="shared" ca="1" si="22"/>
        <v>#N/A</v>
      </c>
      <c r="G173" s="56">
        <f>VLOOKUP(C173,Countries!$D$5:$F$250,3,FALSE)</f>
        <v>576000</v>
      </c>
      <c r="H173" s="52" t="e">
        <f t="shared" ca="1" si="23"/>
        <v>#N/A</v>
      </c>
      <c r="I173" s="99" t="e">
        <f t="shared" ca="1" si="24"/>
        <v>#N/A</v>
      </c>
      <c r="J173" s="32" t="e">
        <f t="shared" ca="1" si="25"/>
        <v>#N/A</v>
      </c>
      <c r="K173" s="32" t="e">
        <f t="shared" ca="1" si="26"/>
        <v>#N/A</v>
      </c>
      <c r="L173" s="62" t="e">
        <f t="shared" ca="1" si="27"/>
        <v>#N/A</v>
      </c>
      <c r="M173" s="62" t="e">
        <f t="shared" ca="1" si="28"/>
        <v>#N/A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 t="e">
        <f t="shared" ca="1" si="29"/>
        <v>#N/A</v>
      </c>
      <c r="E174" s="10" t="e">
        <f t="shared" ca="1" si="30"/>
        <v>#N/A</v>
      </c>
      <c r="F174" s="49" t="e">
        <f t="shared" ca="1" si="22"/>
        <v>#N/A</v>
      </c>
      <c r="G174" s="56">
        <f>VLOOKUP(C174,Countries!$D$5:$F$250,3,FALSE)</f>
        <v>32600000</v>
      </c>
      <c r="H174" s="52" t="e">
        <f t="shared" ca="1" si="23"/>
        <v>#N/A</v>
      </c>
      <c r="I174" s="52" t="e">
        <f t="shared" ca="1" si="24"/>
        <v>#N/A</v>
      </c>
      <c r="J174" s="32" t="e">
        <f t="shared" ca="1" si="25"/>
        <v>#N/A</v>
      </c>
      <c r="K174" s="32" t="e">
        <f t="shared" ca="1" si="26"/>
        <v>#N/A</v>
      </c>
      <c r="L174" s="62" t="e">
        <f t="shared" ca="1" si="27"/>
        <v>#N/A</v>
      </c>
      <c r="M174" s="62" t="e">
        <f t="shared" ca="1" si="28"/>
        <v>#N/A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 t="e">
        <f t="shared" ca="1" si="29"/>
        <v>#N/A</v>
      </c>
      <c r="E175" s="10" t="e">
        <f t="shared" ca="1" si="30"/>
        <v>#N/A</v>
      </c>
      <c r="F175" s="49" t="e">
        <f t="shared" ca="1" si="22"/>
        <v>#N/A</v>
      </c>
      <c r="G175" s="56">
        <f>VLOOKUP(C175,Countries!$D$5:$F$250,3,FALSE)</f>
        <v>23700000</v>
      </c>
      <c r="H175" s="52" t="e">
        <f t="shared" ca="1" si="23"/>
        <v>#N/A</v>
      </c>
      <c r="I175" s="52" t="e">
        <f t="shared" ca="1" si="24"/>
        <v>#N/A</v>
      </c>
      <c r="J175" s="32" t="e">
        <f t="shared" ca="1" si="25"/>
        <v>#N/A</v>
      </c>
      <c r="K175" s="32" t="e">
        <f t="shared" ca="1" si="26"/>
        <v>#N/A</v>
      </c>
      <c r="L175" s="62" t="e">
        <f t="shared" ca="1" si="27"/>
        <v>#N/A</v>
      </c>
      <c r="M175" s="62" t="e">
        <f t="shared" ca="1" si="28"/>
        <v>#N/A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 t="e">
        <f t="shared" ca="1" si="29"/>
        <v>#N/A</v>
      </c>
      <c r="E176" s="10" t="e">
        <f t="shared" ca="1" si="30"/>
        <v>#N/A</v>
      </c>
      <c r="F176" s="49" t="e">
        <f t="shared" ca="1" si="22"/>
        <v>#N/A</v>
      </c>
      <c r="G176" s="56">
        <f>VLOOKUP(C176,Countries!$D$5:$F$250,3,FALSE)</f>
        <v>2000</v>
      </c>
      <c r="H176" s="52" t="e">
        <f t="shared" ca="1" si="23"/>
        <v>#N/A</v>
      </c>
      <c r="I176" s="52" t="e">
        <f t="shared" ca="1" si="24"/>
        <v>#N/A</v>
      </c>
      <c r="J176" s="32" t="e">
        <f t="shared" ca="1" si="25"/>
        <v>#N/A</v>
      </c>
      <c r="K176" s="32" t="e">
        <f t="shared" ca="1" si="26"/>
        <v>#N/A</v>
      </c>
      <c r="L176" s="62" t="e">
        <f t="shared" ca="1" si="27"/>
        <v>#N/A</v>
      </c>
      <c r="M176" s="62" t="e">
        <f t="shared" ca="1" si="28"/>
        <v>#N/A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 t="e">
        <f t="shared" ca="1" si="29"/>
        <v>#N/A</v>
      </c>
      <c r="E177" s="10" t="e">
        <f t="shared" ca="1" si="30"/>
        <v>#N/A</v>
      </c>
      <c r="F177" s="49" t="e">
        <f t="shared" ca="1" si="22"/>
        <v>#N/A</v>
      </c>
      <c r="G177" s="56">
        <f>VLOOKUP(C177,Countries!$D$5:$F$250,3,FALSE)</f>
        <v>493559</v>
      </c>
      <c r="H177" s="52" t="e">
        <f t="shared" ca="1" si="23"/>
        <v>#N/A</v>
      </c>
      <c r="I177" s="52" t="e">
        <f t="shared" ca="1" si="24"/>
        <v>#N/A</v>
      </c>
      <c r="J177" s="32" t="e">
        <f t="shared" ca="1" si="25"/>
        <v>#N/A</v>
      </c>
      <c r="K177" s="32" t="e">
        <f t="shared" ca="1" si="26"/>
        <v>#N/A</v>
      </c>
      <c r="L177" s="62" t="e">
        <f t="shared" ca="1" si="27"/>
        <v>#N/A</v>
      </c>
      <c r="M177" s="62" t="e">
        <f t="shared" ca="1" si="28"/>
        <v>#N/A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 t="e">
        <f t="shared" ca="1" si="29"/>
        <v>#N/A</v>
      </c>
      <c r="E178" s="10" t="e">
        <f t="shared" ca="1" si="30"/>
        <v>#N/A</v>
      </c>
      <c r="F178" s="49" t="e">
        <f t="shared" ca="1" si="22"/>
        <v>#N/A</v>
      </c>
      <c r="G178" s="56">
        <f>VLOOKUP(C178,Countries!$D$5:$F$250,3,FALSE)</f>
        <v>10800000</v>
      </c>
      <c r="H178" s="52" t="e">
        <f t="shared" ca="1" si="23"/>
        <v>#N/A</v>
      </c>
      <c r="I178" s="52" t="e">
        <f t="shared" ca="1" si="24"/>
        <v>#N/A</v>
      </c>
      <c r="J178" s="32" t="e">
        <f t="shared" ca="1" si="25"/>
        <v>#N/A</v>
      </c>
      <c r="K178" s="32" t="e">
        <f t="shared" ca="1" si="26"/>
        <v>#N/A</v>
      </c>
      <c r="L178" s="62" t="e">
        <f t="shared" ca="1" si="27"/>
        <v>#N/A</v>
      </c>
      <c r="M178" s="62" t="e">
        <f t="shared" ca="1" si="28"/>
        <v>#N/A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 t="e">
        <f t="shared" ca="1" si="29"/>
        <v>#N/A</v>
      </c>
      <c r="E179" s="10" t="e">
        <f t="shared" ca="1" si="30"/>
        <v>#N/A</v>
      </c>
      <c r="F179" s="49" t="e">
        <f t="shared" ca="1" si="22"/>
        <v>#N/A</v>
      </c>
      <c r="G179" s="56">
        <f>VLOOKUP(C179,Countries!$D$5:$F$250,3,FALSE)</f>
        <v>2800000</v>
      </c>
      <c r="H179" s="52" t="e">
        <f t="shared" ca="1" si="23"/>
        <v>#N/A</v>
      </c>
      <c r="I179" s="52" t="e">
        <f t="shared" ca="1" si="24"/>
        <v>#N/A</v>
      </c>
      <c r="J179" s="32" t="e">
        <f t="shared" ca="1" si="25"/>
        <v>#N/A</v>
      </c>
      <c r="K179" s="32" t="e">
        <f t="shared" ca="1" si="26"/>
        <v>#N/A</v>
      </c>
      <c r="L179" s="62" t="e">
        <f t="shared" ca="1" si="27"/>
        <v>#N/A</v>
      </c>
      <c r="M179" s="62" t="e">
        <f t="shared" ca="1" si="28"/>
        <v>#N/A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1180</v>
      </c>
      <c r="E180" s="10">
        <f ca="1">INDEX(_Death_Data,MATCH($C180,_Death_Country,0),MATCH($C$5,_Death_Day,0))*$E$11</f>
        <v>0</v>
      </c>
      <c r="F180" s="49">
        <f t="shared" ca="1" si="22"/>
        <v>0</v>
      </c>
      <c r="G180" s="56">
        <f>VLOOKUP(C180,Countries!$D$5:$F$250,3,FALSE)</f>
        <v>730000</v>
      </c>
      <c r="H180" s="52">
        <f t="shared" ca="1" si="23"/>
        <v>161.64383561643837</v>
      </c>
      <c r="I180" s="52">
        <f t="shared" ca="1" si="24"/>
        <v>0</v>
      </c>
      <c r="J180" s="32" t="e">
        <f t="shared" ca="1" si="25"/>
        <v>#N/A</v>
      </c>
      <c r="K180" s="32" t="e">
        <f t="shared" ca="1" si="26"/>
        <v>#N/A</v>
      </c>
      <c r="L180" s="62" t="e">
        <f t="shared" ca="1" si="27"/>
        <v>#N/A</v>
      </c>
      <c r="M180" s="62" t="e">
        <f t="shared" ca="1" si="28"/>
        <v>#N/A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 t="e">
        <f t="shared" ref="D181:D193" ca="1" si="31">INDEX(_Inf_Data,MATCH($C181,_Inf_Country,0),MATCH($C$4,_Inf_Day,0))*$D$11</f>
        <v>#N/A</v>
      </c>
      <c r="E181" s="65" t="e">
        <f t="shared" ref="E181:E193" ca="1" si="32">INDEX(_Death_Data,MATCH($C181,_Death_Country,0),MATCH($C$4,_Death_Day,0))*$E$11</f>
        <v>#N/A</v>
      </c>
      <c r="F181" s="49" t="e">
        <f t="shared" ca="1" si="22"/>
        <v>#N/A</v>
      </c>
      <c r="G181" s="56">
        <f>VLOOKUP(C181,Countries!$D$5:$F$250,3,FALSE)</f>
        <v>1200000</v>
      </c>
      <c r="H181" s="32" t="e">
        <f t="shared" ca="1" si="23"/>
        <v>#N/A</v>
      </c>
      <c r="I181" s="32" t="e">
        <f t="shared" ca="1" si="24"/>
        <v>#N/A</v>
      </c>
      <c r="J181" s="32" t="e">
        <f t="shared" ca="1" si="25"/>
        <v>#N/A</v>
      </c>
      <c r="K181" s="32" t="e">
        <f t="shared" ca="1" si="26"/>
        <v>#N/A</v>
      </c>
      <c r="L181" s="62" t="e">
        <f t="shared" ca="1" si="27"/>
        <v>#N/A</v>
      </c>
      <c r="M181" s="62" t="e">
        <f t="shared" ca="1" si="28"/>
        <v>#N/A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 t="e">
        <f t="shared" ca="1" si="31"/>
        <v>#N/A</v>
      </c>
      <c r="E182" s="10" t="e">
        <f t="shared" ca="1" si="32"/>
        <v>#N/A</v>
      </c>
      <c r="F182" s="49" t="e">
        <f t="shared" ca="1" si="22"/>
        <v>#N/A</v>
      </c>
      <c r="G182" s="56">
        <f>VLOOKUP(C182,Countries!$D$5:$F$250,3,FALSE)</f>
        <v>2000000</v>
      </c>
      <c r="H182" s="52" t="e">
        <f t="shared" ca="1" si="23"/>
        <v>#N/A</v>
      </c>
      <c r="I182" s="52" t="e">
        <f t="shared" ca="1" si="24"/>
        <v>#N/A</v>
      </c>
      <c r="J182" s="32" t="e">
        <f t="shared" ca="1" si="25"/>
        <v>#N/A</v>
      </c>
      <c r="K182" s="32" t="e">
        <f t="shared" ca="1" si="26"/>
        <v>#N/A</v>
      </c>
      <c r="L182" s="62" t="e">
        <f t="shared" ca="1" si="27"/>
        <v>#N/A</v>
      </c>
      <c r="M182" s="62" t="e">
        <f t="shared" ca="1" si="28"/>
        <v>#N/A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 t="e">
        <f t="shared" ca="1" si="31"/>
        <v>#N/A</v>
      </c>
      <c r="E183" s="65" t="e">
        <f t="shared" ca="1" si="32"/>
        <v>#N/A</v>
      </c>
      <c r="F183" s="49" t="e">
        <f t="shared" ca="1" si="22"/>
        <v>#N/A</v>
      </c>
      <c r="G183" s="56">
        <f>VLOOKUP(C183,Countries!$D$5:$F$250,3,FALSE)</f>
        <v>544000</v>
      </c>
      <c r="H183" s="32" t="e">
        <f t="shared" ca="1" si="23"/>
        <v>#N/A</v>
      </c>
      <c r="I183" s="32" t="e">
        <f t="shared" ca="1" si="24"/>
        <v>#N/A</v>
      </c>
      <c r="J183" s="32" t="e">
        <f t="shared" ca="1" si="25"/>
        <v>#N/A</v>
      </c>
      <c r="K183" s="32" t="e">
        <f t="shared" ca="1" si="26"/>
        <v>#N/A</v>
      </c>
      <c r="L183" s="62" t="e">
        <f t="shared" ca="1" si="27"/>
        <v>#N/A</v>
      </c>
      <c r="M183" s="62" t="e">
        <f t="shared" ca="1" si="28"/>
        <v>#N/A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 t="e">
        <f t="shared" ca="1" si="31"/>
        <v>#N/A</v>
      </c>
      <c r="E184" s="65" t="e">
        <f t="shared" ca="1" si="32"/>
        <v>#N/A</v>
      </c>
      <c r="F184" s="49" t="e">
        <f t="shared" ca="1" si="22"/>
        <v>#N/A</v>
      </c>
      <c r="G184" s="56">
        <f>VLOOKUP(C184,Countries!$D$5:$F$250,3,FALSE)</f>
        <v>800000</v>
      </c>
      <c r="H184" s="32" t="e">
        <f t="shared" ca="1" si="23"/>
        <v>#N/A</v>
      </c>
      <c r="I184" s="32" t="e">
        <f t="shared" ca="1" si="24"/>
        <v>#N/A</v>
      </c>
      <c r="J184" s="32" t="e">
        <f t="shared" ca="1" si="25"/>
        <v>#N/A</v>
      </c>
      <c r="K184" s="32" t="e">
        <f t="shared" ca="1" si="26"/>
        <v>#N/A</v>
      </c>
      <c r="L184" s="62" t="e">
        <f t="shared" ca="1" si="27"/>
        <v>#N/A</v>
      </c>
      <c r="M184" s="62" t="e">
        <f t="shared" ca="1" si="28"/>
        <v>#N/A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 t="e">
        <f t="shared" ca="1" si="31"/>
        <v>#N/A</v>
      </c>
      <c r="E185" s="10" t="e">
        <f t="shared" ca="1" si="32"/>
        <v>#N/A</v>
      </c>
      <c r="F185" s="49" t="e">
        <f t="shared" ca="1" si="22"/>
        <v>#N/A</v>
      </c>
      <c r="G185" s="56">
        <f>VLOOKUP(C185,Countries!$D$5:$F$250,3,FALSE)</f>
        <v>13100000</v>
      </c>
      <c r="H185" s="52" t="e">
        <f t="shared" ca="1" si="23"/>
        <v>#N/A</v>
      </c>
      <c r="I185" s="99" t="e">
        <f t="shared" ca="1" si="24"/>
        <v>#N/A</v>
      </c>
      <c r="J185" s="32" t="e">
        <f t="shared" ca="1" si="25"/>
        <v>#N/A</v>
      </c>
      <c r="K185" s="32" t="e">
        <f t="shared" ca="1" si="26"/>
        <v>#N/A</v>
      </c>
      <c r="L185" s="62" t="e">
        <f t="shared" ca="1" si="27"/>
        <v>#N/A</v>
      </c>
      <c r="M185" s="62" t="e">
        <f t="shared" ca="1" si="28"/>
        <v>#N/A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 t="e">
        <f t="shared" ca="1" si="31"/>
        <v>#N/A</v>
      </c>
      <c r="E186" s="10" t="e">
        <f t="shared" ca="1" si="32"/>
        <v>#N/A</v>
      </c>
      <c r="F186" s="49" t="e">
        <f t="shared" ca="1" si="22"/>
        <v>#N/A</v>
      </c>
      <c r="G186" s="56">
        <f>VLOOKUP(C186,Countries!$D$5:$F$250,3,FALSE)</f>
        <v>631200</v>
      </c>
      <c r="H186" s="52" t="e">
        <f t="shared" ca="1" si="23"/>
        <v>#N/A</v>
      </c>
      <c r="I186" s="52" t="e">
        <f t="shared" ca="1" si="24"/>
        <v>#N/A</v>
      </c>
      <c r="J186" s="32" t="e">
        <f t="shared" ca="1" si="25"/>
        <v>#N/A</v>
      </c>
      <c r="K186" s="32" t="e">
        <f t="shared" ca="1" si="26"/>
        <v>#N/A</v>
      </c>
      <c r="L186" s="62" t="e">
        <f t="shared" ca="1" si="27"/>
        <v>#N/A</v>
      </c>
      <c r="M186" s="62" t="e">
        <f t="shared" ca="1" si="28"/>
        <v>#N/A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 t="e">
        <f t="shared" ca="1" si="31"/>
        <v>#N/A</v>
      </c>
      <c r="E187" s="10" t="e">
        <f t="shared" ca="1" si="32"/>
        <v>#N/A</v>
      </c>
      <c r="F187" s="49" t="e">
        <f t="shared" ca="1" si="22"/>
        <v>#N/A</v>
      </c>
      <c r="G187" s="56">
        <f>VLOOKUP(C187,Countries!$D$5:$F$250,3,FALSE)</f>
        <v>1420000</v>
      </c>
      <c r="H187" s="52" t="e">
        <f t="shared" ca="1" si="23"/>
        <v>#N/A</v>
      </c>
      <c r="I187" s="52" t="e">
        <f t="shared" ca="1" si="24"/>
        <v>#N/A</v>
      </c>
      <c r="J187" s="32" t="e">
        <f t="shared" ca="1" si="25"/>
        <v>#N/A</v>
      </c>
      <c r="K187" s="32" t="e">
        <f t="shared" ca="1" si="26"/>
        <v>#N/A</v>
      </c>
      <c r="L187" s="62" t="e">
        <f t="shared" ca="1" si="27"/>
        <v>#N/A</v>
      </c>
      <c r="M187" s="62" t="e">
        <f t="shared" ca="1" si="28"/>
        <v>#N/A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 t="e">
        <f t="shared" ca="1" si="31"/>
        <v>#N/A</v>
      </c>
      <c r="E188" s="10" t="e">
        <f t="shared" ca="1" si="32"/>
        <v>#N/A</v>
      </c>
      <c r="F188" s="49" t="e">
        <f t="shared" ca="1" si="22"/>
        <v>#N/A</v>
      </c>
      <c r="G188" s="56">
        <f>VLOOKUP(C188,Countries!$D$5:$F$250,3,FALSE)</f>
        <v>92300000</v>
      </c>
      <c r="H188" s="52" t="e">
        <f t="shared" ca="1" si="23"/>
        <v>#N/A</v>
      </c>
      <c r="I188" s="99" t="e">
        <f t="shared" ca="1" si="24"/>
        <v>#N/A</v>
      </c>
      <c r="J188" s="32" t="e">
        <f t="shared" ca="1" si="25"/>
        <v>#N/A</v>
      </c>
      <c r="K188" s="32" t="e">
        <f t="shared" ca="1" si="26"/>
        <v>#N/A</v>
      </c>
      <c r="L188" s="62" t="e">
        <f t="shared" ca="1" si="27"/>
        <v>#N/A</v>
      </c>
      <c r="M188" s="62" t="e">
        <f t="shared" ca="1" si="28"/>
        <v>#N/A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 t="e">
        <f t="shared" ca="1" si="31"/>
        <v>#N/A</v>
      </c>
      <c r="E189" s="10" t="e">
        <f t="shared" ca="1" si="32"/>
        <v>#N/A</v>
      </c>
      <c r="F189" s="49" t="e">
        <f t="shared" ca="1" si="22"/>
        <v>#N/A</v>
      </c>
      <c r="G189" s="56">
        <f>VLOOKUP(C189,Countries!$D$5:$F$250,3,FALSE)</f>
        <v>152200000</v>
      </c>
      <c r="H189" s="52" t="e">
        <f t="shared" ca="1" si="23"/>
        <v>#N/A</v>
      </c>
      <c r="I189" s="52" t="e">
        <f t="shared" ca="1" si="24"/>
        <v>#N/A</v>
      </c>
      <c r="J189" s="32" t="e">
        <f t="shared" ca="1" si="25"/>
        <v>#N/A</v>
      </c>
      <c r="K189" s="32" t="e">
        <f t="shared" ca="1" si="26"/>
        <v>#N/A</v>
      </c>
      <c r="L189" s="62" t="e">
        <f t="shared" ca="1" si="27"/>
        <v>#N/A</v>
      </c>
      <c r="M189" s="62" t="e">
        <f t="shared" ca="1" si="28"/>
        <v>#N/A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 t="e">
        <f t="shared" ca="1" si="31"/>
        <v>#N/A</v>
      </c>
      <c r="E190" s="10" t="e">
        <f t="shared" ca="1" si="32"/>
        <v>#N/A</v>
      </c>
      <c r="F190" s="49" t="e">
        <f t="shared" ca="1" si="22"/>
        <v>#N/A</v>
      </c>
      <c r="G190" s="56">
        <f>VLOOKUP(C190,Countries!$D$5:$F$250,3,FALSE)</f>
        <v>286000</v>
      </c>
      <c r="H190" s="52" t="e">
        <f t="shared" ca="1" si="23"/>
        <v>#N/A</v>
      </c>
      <c r="I190" s="99" t="e">
        <f t="shared" ca="1" si="24"/>
        <v>#N/A</v>
      </c>
      <c r="J190" s="32" t="e">
        <f t="shared" ca="1" si="25"/>
        <v>#N/A</v>
      </c>
      <c r="K190" s="32" t="e">
        <f t="shared" ca="1" si="26"/>
        <v>#N/A</v>
      </c>
      <c r="L190" s="62" t="e">
        <f t="shared" ca="1" si="27"/>
        <v>#N/A</v>
      </c>
      <c r="M190" s="62" t="e">
        <f t="shared" ca="1" si="28"/>
        <v>#N/A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 t="e">
        <f t="shared" ca="1" si="31"/>
        <v>#N/A</v>
      </c>
      <c r="E191" s="10" t="e">
        <f t="shared" ca="1" si="32"/>
        <v>#N/A</v>
      </c>
      <c r="F191" s="49" t="e">
        <f t="shared" ca="1" si="22"/>
        <v>#N/A</v>
      </c>
      <c r="G191" s="56">
        <f>VLOOKUP(C191,Countries!$D$5:$F$250,3,FALSE)</f>
        <v>1259700000</v>
      </c>
      <c r="H191" s="52" t="e">
        <f t="shared" ca="1" si="23"/>
        <v>#N/A</v>
      </c>
      <c r="I191" s="99" t="e">
        <f t="shared" ca="1" si="24"/>
        <v>#N/A</v>
      </c>
      <c r="J191" s="32" t="e">
        <f t="shared" ca="1" si="25"/>
        <v>#N/A</v>
      </c>
      <c r="K191" s="32" t="e">
        <f t="shared" ca="1" si="26"/>
        <v>#N/A</v>
      </c>
      <c r="L191" s="62" t="e">
        <f t="shared" ca="1" si="27"/>
        <v>#N/A</v>
      </c>
      <c r="M191" s="62" t="e">
        <f t="shared" ca="1" si="28"/>
        <v>#N/A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 t="e">
        <f t="shared" ca="1" si="31"/>
        <v>#N/A</v>
      </c>
      <c r="E192" s="10" t="e">
        <f t="shared" ca="1" si="32"/>
        <v>#N/A</v>
      </c>
      <c r="F192" s="49" t="e">
        <f t="shared" ca="1" si="22"/>
        <v>#N/A</v>
      </c>
      <c r="G192" s="56">
        <f>VLOOKUP(C192,Countries!$D$5:$F$250,3,FALSE)</f>
        <v>241000000</v>
      </c>
      <c r="H192" s="52" t="e">
        <f t="shared" ca="1" si="23"/>
        <v>#N/A</v>
      </c>
      <c r="I192" s="99" t="e">
        <f t="shared" ca="1" si="24"/>
        <v>#N/A</v>
      </c>
      <c r="J192" s="32" t="e">
        <f t="shared" ca="1" si="25"/>
        <v>#N/A</v>
      </c>
      <c r="K192" s="32" t="e">
        <f t="shared" ca="1" si="26"/>
        <v>#N/A</v>
      </c>
      <c r="L192" s="62" t="e">
        <f t="shared" ca="1" si="27"/>
        <v>#N/A</v>
      </c>
      <c r="M192" s="62" t="e">
        <f t="shared" ca="1" si="28"/>
        <v>#N/A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 t="e">
        <f t="shared" ca="1" si="31"/>
        <v>#N/A</v>
      </c>
      <c r="E193" s="10" t="e">
        <f t="shared" ca="1" si="32"/>
        <v>#N/A</v>
      </c>
      <c r="F193" s="49" t="e">
        <f t="shared" ca="1" si="22"/>
        <v>#N/A</v>
      </c>
      <c r="G193" s="56">
        <f>VLOOKUP(C193,Countries!$D$5:$F$250,3,FALSE)</f>
        <v>152900000</v>
      </c>
      <c r="H193" s="52" t="e">
        <f t="shared" ca="1" si="23"/>
        <v>#N/A</v>
      </c>
      <c r="I193" s="87" t="e">
        <f t="shared" ca="1" si="24"/>
        <v>#N/A</v>
      </c>
      <c r="J193" s="32" t="e">
        <f t="shared" ca="1" si="25"/>
        <v>#N/A</v>
      </c>
      <c r="K193" s="32" t="e">
        <f t="shared" ca="1" si="26"/>
        <v>#N/A</v>
      </c>
      <c r="L193" s="62" t="e">
        <f t="shared" ca="1" si="27"/>
        <v>#N/A</v>
      </c>
      <c r="M193" s="62" t="e">
        <f t="shared" ca="1" si="28"/>
        <v>#N/A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1297</v>
      </c>
      <c r="E194" s="10">
        <f ca="1">INDEX(_Death_Data,MATCH($C194,_Death_Country,0),MATCH($C$5,_Death_Day,0))*$E$11</f>
        <v>0</v>
      </c>
      <c r="F194" s="49">
        <f t="shared" ca="1" si="22"/>
        <v>0</v>
      </c>
      <c r="G194" s="56">
        <f>VLOOKUP(C194,Countries!$D$5:$F$250,3,FALSE)</f>
        <v>25600000</v>
      </c>
      <c r="H194" s="52">
        <f t="shared" ca="1" si="23"/>
        <v>5.06640625</v>
      </c>
      <c r="I194" s="52">
        <f t="shared" ca="1" si="24"/>
        <v>0</v>
      </c>
      <c r="J194" s="32" t="e">
        <f t="shared" ca="1" si="25"/>
        <v>#N/A</v>
      </c>
      <c r="K194" s="32" t="e">
        <f t="shared" ca="1" si="26"/>
        <v>#N/A</v>
      </c>
      <c r="L194" s="62" t="e">
        <f t="shared" ca="1" si="27"/>
        <v>#N/A</v>
      </c>
      <c r="M194" s="62" t="e">
        <f t="shared" ca="1" si="28"/>
        <v>#N/A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 t="e">
        <f ca="1">INDEX(_Inf_Data,MATCH($C195,_Inf_Country,0),MATCH($C$4,_Inf_Day,0))*$D$11</f>
        <v>#N/A</v>
      </c>
      <c r="E195" s="10" t="e">
        <f ca="1">INDEX(_Death_Data,MATCH($C195,_Death_Country,0),MATCH($C$4,_Death_Day,0))*$E$11</f>
        <v>#N/A</v>
      </c>
      <c r="F195" s="49" t="e">
        <f t="shared" ca="1" si="22"/>
        <v>#N/A</v>
      </c>
      <c r="G195" s="56">
        <f>VLOOKUP(C195,Countries!$D$5:$F$250,3,FALSE)</f>
        <v>6000000</v>
      </c>
      <c r="H195" s="52" t="e">
        <f t="shared" ca="1" si="23"/>
        <v>#N/A</v>
      </c>
      <c r="I195" s="52" t="e">
        <f t="shared" ca="1" si="24"/>
        <v>#N/A</v>
      </c>
      <c r="J195" s="32" t="e">
        <f t="shared" ca="1" si="25"/>
        <v>#N/A</v>
      </c>
      <c r="K195" s="32" t="e">
        <f t="shared" ca="1" si="26"/>
        <v>#N/A</v>
      </c>
      <c r="L195" s="62" t="e">
        <f t="shared" ca="1" si="27"/>
        <v>#N/A</v>
      </c>
      <c r="M195" s="62" t="e">
        <f t="shared" ca="1" si="28"/>
        <v>#N/A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 t="e">
        <f ca="1">INDEX(_Inf_Data,MATCH($C196,_Inf_Country,0),MATCH($C$4,_Inf_Day,0))*$D$11</f>
        <v>#N/A</v>
      </c>
      <c r="E196" s="10" t="e">
        <f ca="1">INDEX(_Death_Data,MATCH($C196,_Death_Country,0),MATCH($C$4,_Death_Day,0))*$E$11</f>
        <v>#N/A</v>
      </c>
      <c r="F196" s="49" t="e">
        <f t="shared" ca="1" si="22"/>
        <v>#N/A</v>
      </c>
      <c r="G196" s="56">
        <f>VLOOKUP(C196,Countries!$D$5:$F$250,3,FALSE)</f>
        <v>16800000</v>
      </c>
      <c r="H196" s="52" t="e">
        <f t="shared" ca="1" si="23"/>
        <v>#N/A</v>
      </c>
      <c r="I196" s="52" t="e">
        <f t="shared" ca="1" si="24"/>
        <v>#N/A</v>
      </c>
      <c r="J196" s="32" t="e">
        <f t="shared" ca="1" si="25"/>
        <v>#N/A</v>
      </c>
      <c r="K196" s="32" t="e">
        <f t="shared" ca="1" si="26"/>
        <v>#N/A</v>
      </c>
      <c r="L196" s="62" t="e">
        <f t="shared" ca="1" si="27"/>
        <v>#N/A</v>
      </c>
      <c r="M196" s="62" t="e">
        <f t="shared" ca="1" si="28"/>
        <v>#N/A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 t="e">
        <f ca="1">INDEX(_Inf_Data,MATCH($C197,_Inf_Country,0),MATCH($C$4,_Inf_Day,0))*$D$11</f>
        <v>#N/A</v>
      </c>
      <c r="E197" s="10" t="e">
        <f ca="1">INDEX(_Death_Data,MATCH($C197,_Death_Country,0),MATCH($C$4,_Death_Day,0))*$E$11</f>
        <v>#N/A</v>
      </c>
      <c r="F197" s="49" t="e">
        <f t="shared" ca="1" si="22"/>
        <v>#N/A</v>
      </c>
      <c r="G197" s="56">
        <f>VLOOKUP(C197,Countries!$D$5:$F$250,3,FALSE)</f>
        <v>4300000</v>
      </c>
      <c r="H197" s="52" t="e">
        <f t="shared" ca="1" si="23"/>
        <v>#N/A</v>
      </c>
      <c r="I197" s="52" t="e">
        <f t="shared" ca="1" si="24"/>
        <v>#N/A</v>
      </c>
      <c r="J197" s="32" t="e">
        <f t="shared" ca="1" si="25"/>
        <v>#N/A</v>
      </c>
      <c r="K197" s="32" t="e">
        <f t="shared" ca="1" si="26"/>
        <v>#N/A</v>
      </c>
      <c r="L197" s="62" t="e">
        <f t="shared" ca="1" si="27"/>
        <v>#N/A</v>
      </c>
      <c r="M197" s="62" t="e">
        <f t="shared" ca="1" si="28"/>
        <v>#N/A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 t="e">
        <f ca="1">INDEX(_Inf_Data,MATCH($C198,_Inf_Country,0),MATCH($C$4,_Inf_Day,0))*$D$11</f>
        <v>#N/A</v>
      </c>
      <c r="E198" s="10" t="e">
        <f ca="1">INDEX(_Death_Data,MATCH($C198,_Death_Country,0),MATCH($C$4,_Death_Day,0))*$E$11</f>
        <v>#N/A</v>
      </c>
      <c r="F198" s="49" t="e">
        <f t="shared" ca="1" si="22"/>
        <v>#N/A</v>
      </c>
      <c r="G198" s="56">
        <f>VLOOKUP(C198,Countries!$D$5:$F$250,3,FALSE)</f>
        <v>11500000</v>
      </c>
      <c r="H198" s="52" t="e">
        <f t="shared" ca="1" si="23"/>
        <v>#N/A</v>
      </c>
      <c r="I198" s="52" t="e">
        <f t="shared" ca="1" si="24"/>
        <v>#N/A</v>
      </c>
      <c r="J198" s="32" t="e">
        <f t="shared" ca="1" si="25"/>
        <v>#N/A</v>
      </c>
      <c r="K198" s="32" t="e">
        <f t="shared" ca="1" si="26"/>
        <v>#N/A</v>
      </c>
      <c r="L198" s="62" t="e">
        <f t="shared" ca="1" si="27"/>
        <v>#N/A</v>
      </c>
      <c r="M198" s="62" t="e">
        <f t="shared" ca="1" si="28"/>
        <v>#N/A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191</v>
      </c>
      <c r="E199" s="10">
        <f ca="1">INDEX(_Death_Data,MATCH($C199,_Death_Country,0),MATCH($C$5,_Death_Day,0))*$E$11</f>
        <v>0</v>
      </c>
      <c r="F199" s="49">
        <f t="shared" ca="1" si="22"/>
        <v>0</v>
      </c>
      <c r="G199" s="56">
        <f>VLOOKUP(C199,Countries!$D$5:$F$250,3,FALSE)</f>
        <v>10600000</v>
      </c>
      <c r="H199" s="52">
        <f t="shared" ca="1" si="23"/>
        <v>1.8018867924528301</v>
      </c>
      <c r="I199" s="52">
        <f t="shared" ca="1" si="24"/>
        <v>0</v>
      </c>
      <c r="J199" s="32" t="e">
        <f t="shared" ca="1" si="25"/>
        <v>#N/A</v>
      </c>
      <c r="K199" s="32" t="e">
        <f t="shared" ca="1" si="26"/>
        <v>#N/A</v>
      </c>
      <c r="L199" s="62" t="e">
        <f t="shared" ca="1" si="27"/>
        <v>#N/A</v>
      </c>
      <c r="M199" s="62" t="e">
        <f t="shared" ca="1" si="28"/>
        <v>#N/A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 t="e">
        <f t="shared" ref="D200:D216" ca="1" si="33">INDEX(_Inf_Data,MATCH($C200,_Inf_Country,0),MATCH($C$4,_Inf_Day,0))*$D$11</f>
        <v>#N/A</v>
      </c>
      <c r="E200" s="10" t="e">
        <f t="shared" ref="E200:E216" ca="1" si="34">INDEX(_Death_Data,MATCH($C200,_Death_Country,0),MATCH($C$4,_Death_Day,0))*$E$11</f>
        <v>#N/A</v>
      </c>
      <c r="F200" s="49" t="e">
        <f t="shared" ca="1" si="22"/>
        <v>#N/A</v>
      </c>
      <c r="G200" s="56">
        <f>VLOOKUP(C200,Countries!$D$5:$F$250,3,FALSE)</f>
        <v>3400000</v>
      </c>
      <c r="H200" s="52" t="e">
        <f t="shared" ca="1" si="23"/>
        <v>#N/A</v>
      </c>
      <c r="I200" s="99" t="e">
        <f t="shared" ca="1" si="24"/>
        <v>#N/A</v>
      </c>
      <c r="J200" s="32" t="e">
        <f t="shared" ca="1" si="25"/>
        <v>#N/A</v>
      </c>
      <c r="K200" s="32" t="e">
        <f t="shared" ca="1" si="26"/>
        <v>#N/A</v>
      </c>
      <c r="L200" s="62" t="e">
        <f t="shared" ca="1" si="27"/>
        <v>#N/A</v>
      </c>
      <c r="M200" s="62" t="e">
        <f t="shared" ca="1" si="28"/>
        <v>#N/A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 t="e">
        <f t="shared" ca="1" si="33"/>
        <v>#N/A</v>
      </c>
      <c r="E201" s="10" t="e">
        <f t="shared" ca="1" si="34"/>
        <v>#N/A</v>
      </c>
      <c r="F201" s="49" t="e">
        <f t="shared" ca="1" si="22"/>
        <v>#N/A</v>
      </c>
      <c r="G201" s="56">
        <f>VLOOKUP(C201,Countries!$D$5:$F$250,3,FALSE)</f>
        <v>11200000</v>
      </c>
      <c r="H201" s="52" t="e">
        <f t="shared" ca="1" si="23"/>
        <v>#N/A</v>
      </c>
      <c r="I201" s="52" t="e">
        <f t="shared" ca="1" si="24"/>
        <v>#N/A</v>
      </c>
      <c r="J201" s="32" t="e">
        <f t="shared" ca="1" si="25"/>
        <v>#N/A</v>
      </c>
      <c r="K201" s="32" t="e">
        <f t="shared" ca="1" si="26"/>
        <v>#N/A</v>
      </c>
      <c r="L201" s="62" t="e">
        <f t="shared" ca="1" si="27"/>
        <v>#N/A</v>
      </c>
      <c r="M201" s="62" t="e">
        <f t="shared" ca="1" si="28"/>
        <v>#N/A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 t="e">
        <f t="shared" ca="1" si="33"/>
        <v>#N/A</v>
      </c>
      <c r="E202" s="10" t="e">
        <f t="shared" ca="1" si="34"/>
        <v>#N/A</v>
      </c>
      <c r="F202" s="49" t="e">
        <f t="shared" ca="1" si="22"/>
        <v>#N/A</v>
      </c>
      <c r="G202" s="56">
        <f>VLOOKUP(C202,Countries!$D$5:$F$250,3,FALSE)</f>
        <v>127600000</v>
      </c>
      <c r="H202" s="52" t="e">
        <f t="shared" ca="1" si="23"/>
        <v>#N/A</v>
      </c>
      <c r="I202" s="52" t="e">
        <f t="shared" ca="1" si="24"/>
        <v>#N/A</v>
      </c>
      <c r="J202" s="32" t="e">
        <f t="shared" ca="1" si="25"/>
        <v>#N/A</v>
      </c>
      <c r="K202" s="32" t="e">
        <f t="shared" ca="1" si="26"/>
        <v>#N/A</v>
      </c>
      <c r="L202" s="62" t="e">
        <f t="shared" ca="1" si="27"/>
        <v>#N/A</v>
      </c>
      <c r="M202" s="62" t="e">
        <f t="shared" ca="1" si="28"/>
        <v>#N/A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 t="e">
        <f t="shared" ca="1" si="33"/>
        <v>#N/A</v>
      </c>
      <c r="E203" s="10" t="e">
        <f t="shared" ca="1" si="34"/>
        <v>#N/A</v>
      </c>
      <c r="F203" s="49" t="e">
        <f t="shared" ca="1" si="22"/>
        <v>#N/A</v>
      </c>
      <c r="G203" s="56">
        <f>VLOOKUP(C203,Countries!$D$5:$F$250,3,FALSE)</f>
        <v>5700000</v>
      </c>
      <c r="H203" s="52" t="e">
        <f t="shared" ca="1" si="23"/>
        <v>#N/A</v>
      </c>
      <c r="I203" s="52" t="e">
        <f t="shared" ca="1" si="24"/>
        <v>#N/A</v>
      </c>
      <c r="J203" s="32" t="e">
        <f t="shared" ca="1" si="25"/>
        <v>#N/A</v>
      </c>
      <c r="K203" s="32" t="e">
        <f t="shared" ca="1" si="26"/>
        <v>#N/A</v>
      </c>
      <c r="L203" s="62" t="e">
        <f t="shared" ca="1" si="27"/>
        <v>#N/A</v>
      </c>
      <c r="M203" s="62" t="e">
        <f t="shared" ca="1" si="28"/>
        <v>#N/A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 t="e">
        <f t="shared" ca="1" si="33"/>
        <v>#N/A</v>
      </c>
      <c r="E204" s="65" t="e">
        <f t="shared" ca="1" si="34"/>
        <v>#N/A</v>
      </c>
      <c r="F204" s="49" t="e">
        <f t="shared" ca="1" si="22"/>
        <v>#N/A</v>
      </c>
      <c r="G204" s="56">
        <f>VLOOKUP(C204,Countries!$D$5:$F$250,3,FALSE)</f>
        <v>10100000</v>
      </c>
      <c r="H204" s="32" t="e">
        <f t="shared" ca="1" si="23"/>
        <v>#N/A</v>
      </c>
      <c r="I204" s="99" t="e">
        <f t="shared" ca="1" si="24"/>
        <v>#N/A</v>
      </c>
      <c r="J204" s="32" t="e">
        <f t="shared" ca="1" si="25"/>
        <v>#N/A</v>
      </c>
      <c r="K204" s="32" t="e">
        <f t="shared" ca="1" si="26"/>
        <v>#N/A</v>
      </c>
      <c r="L204" s="62" t="e">
        <f t="shared" ca="1" si="27"/>
        <v>#N/A</v>
      </c>
      <c r="M204" s="62" t="e">
        <f t="shared" ca="1" si="28"/>
        <v>#N/A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 t="e">
        <f t="shared" ca="1" si="33"/>
        <v>#N/A</v>
      </c>
      <c r="E205" s="10" t="e">
        <f t="shared" ca="1" si="34"/>
        <v>#N/A</v>
      </c>
      <c r="F205" s="49" t="e">
        <f t="shared" ref="F205:F257" ca="1" si="35">E205/D205*$F$11</f>
        <v>#N/A</v>
      </c>
      <c r="G205" s="56">
        <f>VLOOKUP(C205,Countries!$D$5:$F$250,3,FALSE)</f>
        <v>400000</v>
      </c>
      <c r="H205" s="52" t="e">
        <f t="shared" ref="H205:H257" ca="1" si="36">D205*100000/$G205*$H$11</f>
        <v>#N/A</v>
      </c>
      <c r="I205" s="52" t="e">
        <f t="shared" ref="I205:I257" ca="1" si="37">E205*100000/$G205*$I$11</f>
        <v>#N/A</v>
      </c>
      <c r="J205" s="32" t="e">
        <f t="shared" ref="J205:J257" ca="1" si="38">(INDEX(_Inf_Data,MATCH($C205,_Inf_Country,0),MATCH($C$4,_Death_Day,0))-INDEX(_Inf_Data,MATCH($C205,_Inf_Country,0),MATCH($C$5,_Death_Day,0)))/$C$6*$J$11</f>
        <v>#N/A</v>
      </c>
      <c r="K205" s="32" t="e">
        <f t="shared" ref="K205:K257" ca="1" si="39">(INDEX(_Death_Data,MATCH($C205,_Death_Country,0),MATCH($C$4,_Death_Day,0))-(INDEX(_Death_Data,MATCH($C205,_Death_Country,0),MATCH($C$5,_Death_Day,0))))/$C$6*$K$11</f>
        <v>#N/A</v>
      </c>
      <c r="L205" s="62" t="e">
        <f t="shared" ref="L205:L257" ca="1" si="40">((INDEX(_Inf_Data,MATCH($C205,_Inf_Country,0),MATCH($C$4,_Inf_Day,0))/(INDEX(_Inf_Data,MATCH($C205,_Inf_Country,0),MATCH($C$5,_Inf_Day,0))))^(1/$C$6)-1)*$L$11</f>
        <v>#N/A</v>
      </c>
      <c r="M205" s="62" t="e">
        <f t="shared" ref="M205:M257" ca="1" si="41">((INDEX(_Death_Data,MATCH($C205,_Death_Country,0),MATCH($C$4,_Death_Day,0))/(INDEX(_Death_Data,MATCH($C205,_Death_Country,0),MATCH($C$5,_Death_Day,0))))^(1/$C$6)-1)*$M$11</f>
        <v>#N/A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 t="e">
        <f t="shared" ca="1" si="33"/>
        <v>#N/A</v>
      </c>
      <c r="E206" s="10" t="e">
        <f t="shared" ca="1" si="34"/>
        <v>#N/A</v>
      </c>
      <c r="F206" s="49" t="e">
        <f t="shared" ca="1" si="35"/>
        <v>#N/A</v>
      </c>
      <c r="G206" s="56">
        <f>VLOOKUP(C206,Countries!$D$5:$F$250,3,FALSE)</f>
        <v>315000</v>
      </c>
      <c r="H206" s="52" t="e">
        <f t="shared" ca="1" si="36"/>
        <v>#N/A</v>
      </c>
      <c r="I206" s="52" t="e">
        <f t="shared" ca="1" si="37"/>
        <v>#N/A</v>
      </c>
      <c r="J206" s="32" t="e">
        <f t="shared" ca="1" si="38"/>
        <v>#N/A</v>
      </c>
      <c r="K206" s="32" t="e">
        <f t="shared" ca="1" si="39"/>
        <v>#N/A</v>
      </c>
      <c r="L206" s="62" t="e">
        <f t="shared" ca="1" si="40"/>
        <v>#N/A</v>
      </c>
      <c r="M206" s="62" t="e">
        <f t="shared" ca="1" si="41"/>
        <v>#N/A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 t="e">
        <f t="shared" ca="1" si="33"/>
        <v>#N/A</v>
      </c>
      <c r="E207" s="10" t="e">
        <f t="shared" ca="1" si="34"/>
        <v>#N/A</v>
      </c>
      <c r="F207" s="49" t="e">
        <f t="shared" ca="1" si="35"/>
        <v>#N/A</v>
      </c>
      <c r="G207" s="56">
        <f>VLOOKUP(C207,Countries!$D$5:$F$250,3,FALSE)</f>
        <v>1300000</v>
      </c>
      <c r="H207" s="52" t="e">
        <f t="shared" ca="1" si="36"/>
        <v>#N/A</v>
      </c>
      <c r="I207" s="87" t="e">
        <f t="shared" ca="1" si="37"/>
        <v>#N/A</v>
      </c>
      <c r="J207" s="32" t="e">
        <f t="shared" ca="1" si="38"/>
        <v>#N/A</v>
      </c>
      <c r="K207" s="32" t="e">
        <f t="shared" ca="1" si="39"/>
        <v>#N/A</v>
      </c>
      <c r="L207" s="62" t="e">
        <f t="shared" ca="1" si="40"/>
        <v>#N/A</v>
      </c>
      <c r="M207" s="62" t="e">
        <f t="shared" ca="1" si="41"/>
        <v>#N/A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 t="e">
        <f t="shared" ca="1" si="33"/>
        <v>#N/A</v>
      </c>
      <c r="E208" s="10" t="e">
        <f t="shared" ca="1" si="34"/>
        <v>#N/A</v>
      </c>
      <c r="F208" s="49" t="e">
        <f t="shared" ca="1" si="35"/>
        <v>#N/A</v>
      </c>
      <c r="G208" s="56">
        <f>VLOOKUP(C208,Countries!$D$5:$F$250,3,FALSE)</f>
        <v>51640000</v>
      </c>
      <c r="H208" s="52" t="e">
        <f t="shared" ca="1" si="36"/>
        <v>#N/A</v>
      </c>
      <c r="I208" s="52" t="e">
        <f t="shared" ca="1" si="37"/>
        <v>#N/A</v>
      </c>
      <c r="J208" s="32" t="e">
        <f t="shared" ca="1" si="38"/>
        <v>#N/A</v>
      </c>
      <c r="K208" s="32" t="e">
        <f t="shared" ca="1" si="39"/>
        <v>#N/A</v>
      </c>
      <c r="L208" s="62" t="e">
        <f t="shared" ca="1" si="40"/>
        <v>#N/A</v>
      </c>
      <c r="M208" s="62" t="e">
        <f t="shared" ca="1" si="41"/>
        <v>#N/A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 t="e">
        <f t="shared" ca="1" si="33"/>
        <v>#N/A</v>
      </c>
      <c r="E209" s="10" t="e">
        <f t="shared" ca="1" si="34"/>
        <v>#N/A</v>
      </c>
      <c r="F209" s="49" t="e">
        <f t="shared" ca="1" si="35"/>
        <v>#N/A</v>
      </c>
      <c r="G209" s="56">
        <f>VLOOKUP(C209,Countries!$D$5:$F$250,3,FALSE)</f>
        <v>5400000</v>
      </c>
      <c r="H209" s="52" t="e">
        <f t="shared" ca="1" si="36"/>
        <v>#N/A</v>
      </c>
      <c r="I209" s="52" t="e">
        <f t="shared" ca="1" si="37"/>
        <v>#N/A</v>
      </c>
      <c r="J209" s="32" t="e">
        <f t="shared" ca="1" si="38"/>
        <v>#N/A</v>
      </c>
      <c r="K209" s="32" t="e">
        <f t="shared" ca="1" si="39"/>
        <v>#N/A</v>
      </c>
      <c r="L209" s="62" t="e">
        <f t="shared" ca="1" si="40"/>
        <v>#N/A</v>
      </c>
      <c r="M209" s="62" t="e">
        <f t="shared" ca="1" si="41"/>
        <v>#N/A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 t="e">
        <f t="shared" ca="1" si="33"/>
        <v>#N/A</v>
      </c>
      <c r="E210" s="10" t="e">
        <f t="shared" ca="1" si="34"/>
        <v>#N/A</v>
      </c>
      <c r="F210" s="49" t="e">
        <f t="shared" ca="1" si="35"/>
        <v>#N/A</v>
      </c>
      <c r="G210" s="56">
        <f>VLOOKUP(C210,Countries!$D$5:$F$250,3,FALSE)</f>
        <v>35600000</v>
      </c>
      <c r="H210" s="52" t="e">
        <f t="shared" ca="1" si="36"/>
        <v>#N/A</v>
      </c>
      <c r="I210" s="99" t="e">
        <f t="shared" ca="1" si="37"/>
        <v>#N/A</v>
      </c>
      <c r="J210" s="32" t="e">
        <f t="shared" ca="1" si="38"/>
        <v>#N/A</v>
      </c>
      <c r="K210" s="32" t="e">
        <f t="shared" ca="1" si="39"/>
        <v>#N/A</v>
      </c>
      <c r="L210" s="62" t="e">
        <f t="shared" ca="1" si="40"/>
        <v>#N/A</v>
      </c>
      <c r="M210" s="62" t="e">
        <f t="shared" ca="1" si="41"/>
        <v>#N/A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 t="e">
        <f t="shared" ca="1" si="33"/>
        <v>#N/A</v>
      </c>
      <c r="E211" s="10" t="e">
        <f t="shared" ca="1" si="34"/>
        <v>#N/A</v>
      </c>
      <c r="F211" s="49" t="e">
        <f t="shared" ca="1" si="35"/>
        <v>#N/A</v>
      </c>
      <c r="G211" s="56">
        <f>VLOOKUP(C211,Countries!$D$5:$F$250,3,FALSE)</f>
        <v>5300000</v>
      </c>
      <c r="H211" s="52" t="e">
        <f t="shared" ca="1" si="36"/>
        <v>#N/A</v>
      </c>
      <c r="I211" s="52" t="e">
        <f t="shared" ca="1" si="37"/>
        <v>#N/A</v>
      </c>
      <c r="J211" s="32" t="e">
        <f t="shared" ca="1" si="38"/>
        <v>#N/A</v>
      </c>
      <c r="K211" s="32" t="e">
        <f t="shared" ca="1" si="39"/>
        <v>#N/A</v>
      </c>
      <c r="L211" s="62" t="e">
        <f t="shared" ca="1" si="40"/>
        <v>#N/A</v>
      </c>
      <c r="M211" s="62" t="e">
        <f t="shared" ca="1" si="41"/>
        <v>#N/A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 t="e">
        <f t="shared" ca="1" si="33"/>
        <v>#N/A</v>
      </c>
      <c r="E212" s="10" t="e">
        <f t="shared" ca="1" si="34"/>
        <v>#N/A</v>
      </c>
      <c r="F212" s="49" t="e">
        <f t="shared" ca="1" si="35"/>
        <v>#N/A</v>
      </c>
      <c r="G212" s="56">
        <f>VLOOKUP(C212,Countries!$D$5:$F$250,3,FALSE)</f>
        <v>29000000</v>
      </c>
      <c r="H212" s="52" t="e">
        <f t="shared" ca="1" si="36"/>
        <v>#N/A</v>
      </c>
      <c r="I212" s="52" t="e">
        <f t="shared" ca="1" si="37"/>
        <v>#N/A</v>
      </c>
      <c r="J212" s="32" t="e">
        <f t="shared" ca="1" si="38"/>
        <v>#N/A</v>
      </c>
      <c r="K212" s="32" t="e">
        <f t="shared" ca="1" si="39"/>
        <v>#N/A</v>
      </c>
      <c r="L212" s="62" t="e">
        <f t="shared" ca="1" si="40"/>
        <v>#N/A</v>
      </c>
      <c r="M212" s="62" t="e">
        <f t="shared" ca="1" si="41"/>
        <v>#N/A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 t="e">
        <f t="shared" ca="1" si="33"/>
        <v>#N/A</v>
      </c>
      <c r="E213" s="10" t="e">
        <f t="shared" ca="1" si="34"/>
        <v>#N/A</v>
      </c>
      <c r="F213" s="49" t="e">
        <f t="shared" ca="1" si="35"/>
        <v>#N/A</v>
      </c>
      <c r="G213" s="56">
        <f>VLOOKUP(C213,Countries!$D$5:$F$250,3,FALSE)</f>
        <v>4545000000</v>
      </c>
      <c r="H213" s="52" t="e">
        <f t="shared" ca="1" si="36"/>
        <v>#N/A</v>
      </c>
      <c r="I213" s="52" t="e">
        <f t="shared" ca="1" si="37"/>
        <v>#N/A</v>
      </c>
      <c r="J213" s="32" t="e">
        <f t="shared" ca="1" si="38"/>
        <v>#N/A</v>
      </c>
      <c r="K213" s="32" t="e">
        <f t="shared" ca="1" si="39"/>
        <v>#N/A</v>
      </c>
      <c r="L213" s="62" t="e">
        <f t="shared" ca="1" si="40"/>
        <v>#N/A</v>
      </c>
      <c r="M213" s="62" t="e">
        <f t="shared" ca="1" si="41"/>
        <v>#N/A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 t="e">
        <f t="shared" ca="1" si="33"/>
        <v>#N/A</v>
      </c>
      <c r="E214" s="10" t="e">
        <f t="shared" ca="1" si="34"/>
        <v>#N/A</v>
      </c>
      <c r="F214" s="49" t="e">
        <f t="shared" ca="1" si="35"/>
        <v>#N/A</v>
      </c>
      <c r="G214" s="56">
        <f>VLOOKUP(C214,Countries!$D$5:$F$250,3,FALSE)</f>
        <v>1393000000</v>
      </c>
      <c r="H214" s="52" t="e">
        <f t="shared" ca="1" si="36"/>
        <v>#N/A</v>
      </c>
      <c r="I214" s="99" t="e">
        <f t="shared" ca="1" si="37"/>
        <v>#N/A</v>
      </c>
      <c r="J214" s="32" t="e">
        <f t="shared" ca="1" si="38"/>
        <v>#N/A</v>
      </c>
      <c r="K214" s="32" t="e">
        <f t="shared" ca="1" si="39"/>
        <v>#N/A</v>
      </c>
      <c r="L214" s="62" t="e">
        <f t="shared" ca="1" si="40"/>
        <v>#N/A</v>
      </c>
      <c r="M214" s="62" t="e">
        <f t="shared" ca="1" si="41"/>
        <v>#N/A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 t="e">
        <f t="shared" ca="1" si="33"/>
        <v>#N/A</v>
      </c>
      <c r="E215" s="10" t="e">
        <f t="shared" ca="1" si="34"/>
        <v>#N/A</v>
      </c>
      <c r="F215" s="49" t="e">
        <f t="shared" ca="1" si="35"/>
        <v>#N/A</v>
      </c>
      <c r="G215" s="56">
        <f>VLOOKUP(C215,Countries!$D$5:$F$250,3,FALSE)</f>
        <v>10300000</v>
      </c>
      <c r="H215" s="52" t="e">
        <f t="shared" ca="1" si="36"/>
        <v>#N/A</v>
      </c>
      <c r="I215" s="52" t="e">
        <f t="shared" ca="1" si="37"/>
        <v>#N/A</v>
      </c>
      <c r="J215" s="32" t="e">
        <f t="shared" ca="1" si="38"/>
        <v>#N/A</v>
      </c>
      <c r="K215" s="32" t="e">
        <f t="shared" ca="1" si="39"/>
        <v>#N/A</v>
      </c>
      <c r="L215" s="62" t="e">
        <f t="shared" ca="1" si="40"/>
        <v>#N/A</v>
      </c>
      <c r="M215" s="62" t="e">
        <f t="shared" ca="1" si="41"/>
        <v>#N/A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 t="e">
        <f t="shared" ca="1" si="33"/>
        <v>#N/A</v>
      </c>
      <c r="E216" s="10" t="e">
        <f t="shared" ca="1" si="34"/>
        <v>#N/A</v>
      </c>
      <c r="F216" s="49" t="e">
        <f t="shared" ca="1" si="35"/>
        <v>#N/A</v>
      </c>
      <c r="G216" s="56">
        <f>VLOOKUP(C216,Countries!$D$5:$F$250,3,FALSE)</f>
        <v>1288000000</v>
      </c>
      <c r="H216" s="52" t="e">
        <f t="shared" ca="1" si="36"/>
        <v>#N/A</v>
      </c>
      <c r="I216" s="99" t="e">
        <f t="shared" ca="1" si="37"/>
        <v>#N/A</v>
      </c>
      <c r="J216" s="32" t="e">
        <f t="shared" ca="1" si="38"/>
        <v>#N/A</v>
      </c>
      <c r="K216" s="32" t="e">
        <f t="shared" ca="1" si="39"/>
        <v>#N/A</v>
      </c>
      <c r="L216" s="62" t="e">
        <f t="shared" ca="1" si="40"/>
        <v>#N/A</v>
      </c>
      <c r="M216" s="62" t="e">
        <f t="shared" ca="1" si="41"/>
        <v>#N/A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2502</v>
      </c>
      <c r="E217" s="65">
        <f ca="1">INDEX(_Death_Data,MATCH($C217,_Death_Country,0),MATCH($C$5,_Death_Day,0))*$E$11</f>
        <v>0</v>
      </c>
      <c r="F217" s="49">
        <f t="shared" ca="1" si="35"/>
        <v>0</v>
      </c>
      <c r="G217" s="56">
        <f>VLOOKUP(C217,Countries!$D$5:$F$250,3,FALSE)</f>
        <v>6700000</v>
      </c>
      <c r="H217" s="32">
        <f t="shared" ca="1" si="36"/>
        <v>37.343283582089555</v>
      </c>
      <c r="I217" s="99">
        <f t="shared" ca="1" si="37"/>
        <v>0</v>
      </c>
      <c r="J217" s="32" t="e">
        <f t="shared" ca="1" si="38"/>
        <v>#N/A</v>
      </c>
      <c r="K217" s="32" t="e">
        <f t="shared" ca="1" si="39"/>
        <v>#N/A</v>
      </c>
      <c r="L217" s="62" t="e">
        <f t="shared" ca="1" si="40"/>
        <v>#N/A</v>
      </c>
      <c r="M217" s="62" t="e">
        <f t="shared" ca="1" si="41"/>
        <v>#N/A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 t="e">
        <f ca="1">INDEX(_Inf_Data,MATCH($C218,_Inf_Country,0),MATCH($C$4,_Inf_Day,0))*$D$11</f>
        <v>#N/A</v>
      </c>
      <c r="E218" s="10" t="e">
        <f ca="1">INDEX(_Death_Data,MATCH($C218,_Death_Country,0),MATCH($C$4,_Death_Day,0))*$E$11</f>
        <v>#N/A</v>
      </c>
      <c r="F218" s="49" t="e">
        <f t="shared" ca="1" si="35"/>
        <v>#N/A</v>
      </c>
      <c r="G218" s="56">
        <f>VLOOKUP(C218,Countries!$D$5:$F$250,3,FALSE)</f>
        <v>10620000</v>
      </c>
      <c r="H218" s="52" t="e">
        <f t="shared" ca="1" si="36"/>
        <v>#N/A</v>
      </c>
      <c r="I218" s="52" t="e">
        <f t="shared" ca="1" si="37"/>
        <v>#N/A</v>
      </c>
      <c r="J218" s="32" t="e">
        <f t="shared" ca="1" si="38"/>
        <v>#N/A</v>
      </c>
      <c r="K218" s="32" t="e">
        <f t="shared" ca="1" si="39"/>
        <v>#N/A</v>
      </c>
      <c r="L218" s="62" t="e">
        <f t="shared" ca="1" si="40"/>
        <v>#N/A</v>
      </c>
      <c r="M218" s="62" t="e">
        <f t="shared" ca="1" si="41"/>
        <v>#N/A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 t="e">
        <f ca="1">INDEX(_Inf_Data,MATCH($C219,_Inf_Country,0),MATCH($C$4,_Inf_Day,0))*$D$11</f>
        <v>#N/A</v>
      </c>
      <c r="E219" s="10" t="e">
        <f ca="1">INDEX(_Death_Data,MATCH($C219,_Death_Country,0),MATCH($C$4,_Death_Day,0))*$E$11</f>
        <v>#N/A</v>
      </c>
      <c r="F219" s="49" t="e">
        <f t="shared" ca="1" si="35"/>
        <v>#N/A</v>
      </c>
      <c r="G219" s="56">
        <f>VLOOKUP(C219,Countries!$D$5:$F$250,3,FALSE)</f>
        <v>9400000</v>
      </c>
      <c r="H219" s="52" t="e">
        <f t="shared" ca="1" si="36"/>
        <v>#N/A</v>
      </c>
      <c r="I219" s="52" t="e">
        <f t="shared" ca="1" si="37"/>
        <v>#N/A</v>
      </c>
      <c r="J219" s="32" t="e">
        <f t="shared" ca="1" si="38"/>
        <v>#N/A</v>
      </c>
      <c r="K219" s="32" t="e">
        <f t="shared" ca="1" si="39"/>
        <v>#N/A</v>
      </c>
      <c r="L219" s="62" t="e">
        <f t="shared" ca="1" si="40"/>
        <v>#N/A</v>
      </c>
      <c r="M219" s="62" t="e">
        <f t="shared" ca="1" si="41"/>
        <v>#N/A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 t="e">
        <f ca="1">INDEX(_Inf_Data,MATCH($C220,_Inf_Country,0),MATCH($C$4,_Inf_Day,0))*$D$11</f>
        <v>#N/A</v>
      </c>
      <c r="E220" s="10" t="e">
        <f ca="1">INDEX(_Death_Data,MATCH($C220,_Death_Country,0),MATCH($C$4,_Death_Day,0))*$E$11</f>
        <v>#N/A</v>
      </c>
      <c r="F220" s="49" t="e">
        <f t="shared" ca="1" si="35"/>
        <v>#N/A</v>
      </c>
      <c r="G220" s="56">
        <f>VLOOKUP(C220,Countries!$D$5:$F$250,3,FALSE)</f>
        <v>6300000</v>
      </c>
      <c r="H220" s="52" t="e">
        <f t="shared" ca="1" si="36"/>
        <v>#N/A</v>
      </c>
      <c r="I220" s="99" t="e">
        <f t="shared" ca="1" si="37"/>
        <v>#N/A</v>
      </c>
      <c r="J220" s="32" t="e">
        <f t="shared" ca="1" si="38"/>
        <v>#N/A</v>
      </c>
      <c r="K220" s="32" t="e">
        <f t="shared" ca="1" si="39"/>
        <v>#N/A</v>
      </c>
      <c r="L220" s="62" t="e">
        <f t="shared" ca="1" si="40"/>
        <v>#N/A</v>
      </c>
      <c r="M220" s="62" t="e">
        <f t="shared" ca="1" si="41"/>
        <v>#N/A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 t="e">
        <f ca="1">INDEX(_Inf_Data,MATCH($C221,_Inf_Country,0),MATCH($C$4,_Inf_Day,0))*$D$11</f>
        <v>#N/A</v>
      </c>
      <c r="E221" s="10" t="e">
        <f ca="1">INDEX(_Death_Data,MATCH($C221,_Death_Country,0),MATCH($C$4,_Death_Day,0))*$E$11</f>
        <v>#N/A</v>
      </c>
      <c r="F221" s="49" t="e">
        <f t="shared" ca="1" si="35"/>
        <v>#N/A</v>
      </c>
      <c r="G221" s="56">
        <f>VLOOKUP(C221,Countries!$D$5:$F$250,3,FALSE)</f>
        <v>29700000</v>
      </c>
      <c r="H221" s="52" t="e">
        <f t="shared" ca="1" si="36"/>
        <v>#N/A</v>
      </c>
      <c r="I221" s="52" t="e">
        <f t="shared" ca="1" si="37"/>
        <v>#N/A</v>
      </c>
      <c r="J221" s="32" t="e">
        <f t="shared" ca="1" si="38"/>
        <v>#N/A</v>
      </c>
      <c r="K221" s="32" t="e">
        <f t="shared" ca="1" si="39"/>
        <v>#N/A</v>
      </c>
      <c r="L221" s="62" t="e">
        <f t="shared" ca="1" si="40"/>
        <v>#N/A</v>
      </c>
      <c r="M221" s="62" t="e">
        <f t="shared" ca="1" si="41"/>
        <v>#N/A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4647</v>
      </c>
      <c r="E222" s="10">
        <f ca="1">INDEX(_Death_Data,MATCH($C222,_Death_Country,0),MATCH($C$5,_Death_Day,0))*$E$11</f>
        <v>0</v>
      </c>
      <c r="F222" s="49">
        <f t="shared" ca="1" si="35"/>
        <v>0</v>
      </c>
      <c r="G222" s="56">
        <f>VLOOKUP(C222,Countries!$D$5:$F$250,3,FALSE)</f>
        <v>3340000</v>
      </c>
      <c r="H222" s="52">
        <f t="shared" ca="1" si="36"/>
        <v>139.1317365269461</v>
      </c>
      <c r="I222" s="52">
        <f t="shared" ca="1" si="37"/>
        <v>0</v>
      </c>
      <c r="J222" s="32" t="e">
        <f t="shared" ca="1" si="38"/>
        <v>#N/A</v>
      </c>
      <c r="K222" s="32" t="e">
        <f t="shared" ca="1" si="39"/>
        <v>#N/A</v>
      </c>
      <c r="L222" s="62" t="e">
        <f t="shared" ca="1" si="40"/>
        <v>#N/A</v>
      </c>
      <c r="M222" s="62" t="e">
        <f t="shared" ca="1" si="41"/>
        <v>#N/A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 t="e">
        <f ca="1">INDEX(_Inf_Data,MATCH($C223,_Inf_Country,0),MATCH($C$4,_Inf_Day,0))*$D$11</f>
        <v>#N/A</v>
      </c>
      <c r="E223" s="10" t="e">
        <f ca="1">INDEX(_Death_Data,MATCH($C223,_Death_Country,0),MATCH($C$4,_Death_Day,0))*$E$11</f>
        <v>#N/A</v>
      </c>
      <c r="F223" s="49" t="e">
        <f t="shared" ca="1" si="35"/>
        <v>#N/A</v>
      </c>
      <c r="G223" s="56">
        <f>VLOOKUP(C223,Countries!$D$5:$F$250,3,FALSE)</f>
        <v>69900000</v>
      </c>
      <c r="H223" s="52" t="e">
        <f t="shared" ca="1" si="36"/>
        <v>#N/A</v>
      </c>
      <c r="I223" s="52" t="e">
        <f t="shared" ca="1" si="37"/>
        <v>#N/A</v>
      </c>
      <c r="J223" s="32" t="e">
        <f t="shared" ca="1" si="38"/>
        <v>#N/A</v>
      </c>
      <c r="K223" s="32" t="e">
        <f t="shared" ca="1" si="39"/>
        <v>#N/A</v>
      </c>
      <c r="L223" s="62" t="e">
        <f t="shared" ca="1" si="40"/>
        <v>#N/A</v>
      </c>
      <c r="M223" s="62" t="e">
        <f t="shared" ca="1" si="41"/>
        <v>#N/A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 t="e">
        <f ca="1">INDEX(_Inf_Data,MATCH($C224,_Inf_Country,0),MATCH($C$4,_Inf_Day,0))*$D$11</f>
        <v>#N/A</v>
      </c>
      <c r="E224" s="10" t="e">
        <f ca="1">INDEX(_Death_Data,MATCH($C224,_Death_Country,0),MATCH($C$4,_Death_Day,0))*$E$11</f>
        <v>#N/A</v>
      </c>
      <c r="F224" s="49" t="e">
        <f t="shared" ca="1" si="35"/>
        <v>#N/A</v>
      </c>
      <c r="G224" s="56">
        <f>VLOOKUP(C224,Countries!$D$5:$F$250,3,FALSE)</f>
        <v>10800000</v>
      </c>
      <c r="H224" s="52" t="e">
        <f t="shared" ca="1" si="36"/>
        <v>#N/A</v>
      </c>
      <c r="I224" s="52" t="e">
        <f t="shared" ca="1" si="37"/>
        <v>#N/A</v>
      </c>
      <c r="J224" s="32" t="e">
        <f t="shared" ca="1" si="38"/>
        <v>#N/A</v>
      </c>
      <c r="K224" s="32" t="e">
        <f t="shared" ca="1" si="39"/>
        <v>#N/A</v>
      </c>
      <c r="L224" s="62" t="e">
        <f t="shared" ca="1" si="40"/>
        <v>#N/A</v>
      </c>
      <c r="M224" s="62" t="e">
        <f t="shared" ca="1" si="41"/>
        <v>#N/A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 t="e">
        <f ca="1">INDEX(_Inf_Data,MATCH($C225,_Inf_Country,0),MATCH($C$4,_Inf_Day,0))*$D$11</f>
        <v>#N/A</v>
      </c>
      <c r="E225" s="65" t="e">
        <f ca="1">INDEX(_Death_Data,MATCH($C225,_Death_Country,0),MATCH($C$4,_Death_Day,0))*$E$11</f>
        <v>#N/A</v>
      </c>
      <c r="F225" s="49" t="e">
        <f t="shared" ca="1" si="35"/>
        <v>#N/A</v>
      </c>
      <c r="G225" s="56">
        <f>VLOOKUP(C225,Countries!$D$5:$F$250,3,FALSE)</f>
        <v>7524000</v>
      </c>
      <c r="H225" s="32" t="e">
        <f t="shared" ca="1" si="36"/>
        <v>#N/A</v>
      </c>
      <c r="I225" s="32" t="e">
        <f t="shared" ca="1" si="37"/>
        <v>#N/A</v>
      </c>
      <c r="J225" s="32" t="e">
        <f t="shared" ca="1" si="38"/>
        <v>#N/A</v>
      </c>
      <c r="K225" s="32" t="e">
        <f t="shared" ca="1" si="39"/>
        <v>#N/A</v>
      </c>
      <c r="L225" s="62" t="e">
        <f t="shared" ca="1" si="40"/>
        <v>#N/A</v>
      </c>
      <c r="M225" s="62" t="e">
        <f t="shared" ca="1" si="41"/>
        <v>#N/A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16168</v>
      </c>
      <c r="E226" s="10">
        <f ca="1">INDEX(_Death_Data,MATCH($C226,_Death_Country,0),MATCH($C$5,_Death_Day,0))*$E$11</f>
        <v>0</v>
      </c>
      <c r="F226" s="49">
        <f t="shared" ca="1" si="35"/>
        <v>0</v>
      </c>
      <c r="G226" s="56">
        <f>VLOOKUP(C226,Countries!$D$5:$F$250,3,FALSE)</f>
        <v>30900000</v>
      </c>
      <c r="H226" s="52">
        <f t="shared" ca="1" si="36"/>
        <v>52.323624595469255</v>
      </c>
      <c r="I226" s="99">
        <f t="shared" ca="1" si="37"/>
        <v>0</v>
      </c>
      <c r="J226" s="32" t="e">
        <f t="shared" ca="1" si="38"/>
        <v>#N/A</v>
      </c>
      <c r="K226" s="32" t="e">
        <f t="shared" ca="1" si="39"/>
        <v>#N/A</v>
      </c>
      <c r="L226" s="62" t="e">
        <f t="shared" ca="1" si="40"/>
        <v>#N/A</v>
      </c>
      <c r="M226" s="62" t="e">
        <f t="shared" ca="1" si="41"/>
        <v>#N/A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 t="e">
        <f t="shared" ref="D227:D232" ca="1" si="42">INDEX(_Inf_Data,MATCH($C227,_Inf_Country,0),MATCH($C$4,_Inf_Day,0))*$D$11</f>
        <v>#N/A</v>
      </c>
      <c r="E227" s="10" t="e">
        <f t="shared" ref="E227:E232" ca="1" si="43">INDEX(_Death_Data,MATCH($C227,_Death_Country,0),MATCH($C$4,_Death_Day,0))*$E$11</f>
        <v>#N/A</v>
      </c>
      <c r="F227" s="49" t="e">
        <f t="shared" ca="1" si="35"/>
        <v>#N/A</v>
      </c>
      <c r="G227" s="56">
        <f>VLOOKUP(C227,Countries!$D$5:$F$250,3,FALSE)</f>
        <v>29800000</v>
      </c>
      <c r="H227" s="52" t="e">
        <f t="shared" ca="1" si="36"/>
        <v>#N/A</v>
      </c>
      <c r="I227" s="52" t="e">
        <f t="shared" ca="1" si="37"/>
        <v>#N/A</v>
      </c>
      <c r="J227" s="32" t="e">
        <f t="shared" ca="1" si="38"/>
        <v>#N/A</v>
      </c>
      <c r="K227" s="32" t="e">
        <f t="shared" ca="1" si="39"/>
        <v>#N/A</v>
      </c>
      <c r="L227" s="62" t="e">
        <f t="shared" ca="1" si="40"/>
        <v>#N/A</v>
      </c>
      <c r="M227" s="62" t="e">
        <f t="shared" ca="1" si="41"/>
        <v>#N/A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 t="e">
        <f t="shared" ca="1" si="42"/>
        <v>#N/A</v>
      </c>
      <c r="E228" s="10" t="e">
        <f t="shared" ca="1" si="43"/>
        <v>#N/A</v>
      </c>
      <c r="F228" s="49" t="e">
        <f t="shared" ca="1" si="35"/>
        <v>#N/A</v>
      </c>
      <c r="G228" s="56">
        <f>VLOOKUP(C228,Countries!$D$5:$F$250,3,FALSE)</f>
        <v>21200000</v>
      </c>
      <c r="H228" s="52" t="e">
        <f t="shared" ca="1" si="36"/>
        <v>#N/A</v>
      </c>
      <c r="I228" s="52" t="e">
        <f t="shared" ca="1" si="37"/>
        <v>#N/A</v>
      </c>
      <c r="J228" s="32" t="e">
        <f t="shared" ca="1" si="38"/>
        <v>#N/A</v>
      </c>
      <c r="K228" s="32" t="e">
        <f t="shared" ca="1" si="39"/>
        <v>#N/A</v>
      </c>
      <c r="L228" s="62" t="e">
        <f t="shared" ca="1" si="40"/>
        <v>#N/A</v>
      </c>
      <c r="M228" s="62" t="e">
        <f t="shared" ca="1" si="41"/>
        <v>#N/A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 t="e">
        <f t="shared" ca="1" si="42"/>
        <v>#N/A</v>
      </c>
      <c r="E229" s="10" t="e">
        <f t="shared" ca="1" si="43"/>
        <v>#N/A</v>
      </c>
      <c r="F229" s="49" t="e">
        <f t="shared" ca="1" si="35"/>
        <v>#N/A</v>
      </c>
      <c r="G229" s="56">
        <f>VLOOKUP(C229,Countries!$D$5:$F$250,3,FALSE)</f>
        <v>19000000</v>
      </c>
      <c r="H229" s="52" t="e">
        <f t="shared" ca="1" si="36"/>
        <v>#N/A</v>
      </c>
      <c r="I229" s="52" t="e">
        <f t="shared" ca="1" si="37"/>
        <v>#N/A</v>
      </c>
      <c r="J229" s="32" t="e">
        <f t="shared" ca="1" si="38"/>
        <v>#N/A</v>
      </c>
      <c r="K229" s="32" t="e">
        <f t="shared" ca="1" si="39"/>
        <v>#N/A</v>
      </c>
      <c r="L229" s="62" t="e">
        <f t="shared" ca="1" si="40"/>
        <v>#N/A</v>
      </c>
      <c r="M229" s="62" t="e">
        <f t="shared" ca="1" si="41"/>
        <v>#N/A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 t="e">
        <f t="shared" ca="1" si="42"/>
        <v>#N/A</v>
      </c>
      <c r="E230" s="10" t="e">
        <f t="shared" ca="1" si="43"/>
        <v>#N/A</v>
      </c>
      <c r="F230" s="49" t="e">
        <f t="shared" ca="1" si="35"/>
        <v>#N/A</v>
      </c>
      <c r="G230" s="56">
        <f>VLOOKUP(C230,Countries!$D$5:$F$250,3,FALSE)</f>
        <v>2400000</v>
      </c>
      <c r="H230" s="52" t="e">
        <f t="shared" ca="1" si="36"/>
        <v>#N/A</v>
      </c>
      <c r="I230" s="87" t="e">
        <f t="shared" ca="1" si="37"/>
        <v>#N/A</v>
      </c>
      <c r="J230" s="32" t="e">
        <f t="shared" ca="1" si="38"/>
        <v>#N/A</v>
      </c>
      <c r="K230" s="32" t="e">
        <f t="shared" ca="1" si="39"/>
        <v>#N/A</v>
      </c>
      <c r="L230" s="62" t="e">
        <f t="shared" ca="1" si="40"/>
        <v>#N/A</v>
      </c>
      <c r="M230" s="62" t="e">
        <f t="shared" ca="1" si="41"/>
        <v>#N/A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 t="e">
        <f t="shared" ca="1" si="42"/>
        <v>#N/A</v>
      </c>
      <c r="E231" s="65" t="e">
        <f t="shared" ca="1" si="43"/>
        <v>#N/A</v>
      </c>
      <c r="F231" s="49" t="e">
        <f t="shared" ca="1" si="35"/>
        <v>#N/A</v>
      </c>
      <c r="G231" s="56">
        <f>VLOOKUP(C231,Countries!$D$5:$F$250,3,FALSE)</f>
        <v>23780000</v>
      </c>
      <c r="H231" s="32" t="e">
        <f t="shared" ca="1" si="36"/>
        <v>#N/A</v>
      </c>
      <c r="I231" s="32" t="e">
        <f t="shared" ca="1" si="37"/>
        <v>#N/A</v>
      </c>
      <c r="J231" s="32" t="e">
        <f t="shared" ca="1" si="38"/>
        <v>#N/A</v>
      </c>
      <c r="K231" s="32" t="e">
        <f t="shared" ca="1" si="39"/>
        <v>#N/A</v>
      </c>
      <c r="L231" s="62" t="e">
        <f t="shared" ca="1" si="40"/>
        <v>#N/A</v>
      </c>
      <c r="M231" s="62" t="e">
        <f t="shared" ca="1" si="41"/>
        <v>#N/A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 t="e">
        <f t="shared" ca="1" si="42"/>
        <v>#N/A</v>
      </c>
      <c r="E232" s="10" t="e">
        <f t="shared" ca="1" si="43"/>
        <v>#N/A</v>
      </c>
      <c r="F232" s="49" t="e">
        <f t="shared" ca="1" si="35"/>
        <v>#N/A</v>
      </c>
      <c r="G232" s="56">
        <f>VLOOKUP(C232,Countries!$D$5:$F$250,3,FALSE)</f>
        <v>53710000</v>
      </c>
      <c r="H232" s="52" t="e">
        <f t="shared" ca="1" si="36"/>
        <v>#N/A</v>
      </c>
      <c r="I232" s="52" t="e">
        <f t="shared" ca="1" si="37"/>
        <v>#N/A</v>
      </c>
      <c r="J232" s="32" t="e">
        <f t="shared" ca="1" si="38"/>
        <v>#N/A</v>
      </c>
      <c r="K232" s="32" t="e">
        <f t="shared" ca="1" si="39"/>
        <v>#N/A</v>
      </c>
      <c r="L232" s="62" t="e">
        <f t="shared" ca="1" si="40"/>
        <v>#N/A</v>
      </c>
      <c r="M232" s="62" t="e">
        <f t="shared" ca="1" si="41"/>
        <v>#N/A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369</v>
      </c>
      <c r="E233" s="10">
        <f ca="1">INDEX(_Death_Data,MATCH($C233,_Death_Country,0),MATCH($C$5,_Death_Day,0))*$E$11</f>
        <v>0</v>
      </c>
      <c r="F233" s="49">
        <f t="shared" ca="1" si="35"/>
        <v>0</v>
      </c>
      <c r="G233" s="56">
        <f>VLOOKUP(C233,Countries!$D$5:$F$250,3,FALSE)</f>
        <v>89000000</v>
      </c>
      <c r="H233" s="52">
        <f t="shared" ca="1" si="36"/>
        <v>0.41460674157303373</v>
      </c>
      <c r="I233" s="52">
        <f t="shared" ca="1" si="37"/>
        <v>0</v>
      </c>
      <c r="J233" s="32" t="e">
        <f t="shared" ca="1" si="38"/>
        <v>#N/A</v>
      </c>
      <c r="K233" s="32" t="e">
        <f t="shared" ca="1" si="39"/>
        <v>#N/A</v>
      </c>
      <c r="L233" s="62" t="e">
        <f t="shared" ca="1" si="40"/>
        <v>#N/A</v>
      </c>
      <c r="M233" s="62" t="e">
        <f t="shared" ca="1" si="41"/>
        <v>#N/A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 t="e">
        <f t="shared" ref="D234:D252" ca="1" si="44">INDEX(_Inf_Data,MATCH($C234,_Inf_Country,0),MATCH($C$4,_Inf_Day,0))*$D$11</f>
        <v>#N/A</v>
      </c>
      <c r="E234" s="10" t="e">
        <f t="shared" ref="E234:E252" ca="1" si="45">INDEX(_Death_Data,MATCH($C234,_Death_Country,0),MATCH($C$4,_Death_Day,0))*$E$11</f>
        <v>#N/A</v>
      </c>
      <c r="F234" s="49" t="e">
        <f t="shared" ca="1" si="35"/>
        <v>#N/A</v>
      </c>
      <c r="G234" s="56">
        <f>VLOOKUP(C234,Countries!$D$5:$F$250,3,FALSE)</f>
        <v>2700000</v>
      </c>
      <c r="H234" s="52" t="e">
        <f t="shared" ca="1" si="36"/>
        <v>#N/A</v>
      </c>
      <c r="I234" s="99" t="e">
        <f t="shared" ca="1" si="37"/>
        <v>#N/A</v>
      </c>
      <c r="J234" s="32" t="e">
        <f t="shared" ca="1" si="38"/>
        <v>#N/A</v>
      </c>
      <c r="K234" s="32" t="e">
        <f t="shared" ca="1" si="39"/>
        <v>#N/A</v>
      </c>
      <c r="L234" s="62" t="e">
        <f t="shared" ca="1" si="40"/>
        <v>#N/A</v>
      </c>
      <c r="M234" s="62" t="e">
        <f t="shared" ca="1" si="41"/>
        <v>#N/A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 t="e">
        <f t="shared" ca="1" si="44"/>
        <v>#N/A</v>
      </c>
      <c r="E235" s="10" t="e">
        <f t="shared" ca="1" si="45"/>
        <v>#N/A</v>
      </c>
      <c r="F235" s="49" t="e">
        <f t="shared" ca="1" si="35"/>
        <v>#N/A</v>
      </c>
      <c r="G235" s="56">
        <f>VLOOKUP(C235,Countries!$D$5:$F$250,3,FALSE)</f>
        <v>7000000</v>
      </c>
      <c r="H235" s="52" t="e">
        <f t="shared" ca="1" si="36"/>
        <v>#N/A</v>
      </c>
      <c r="I235" s="87" t="e">
        <f t="shared" ca="1" si="37"/>
        <v>#N/A</v>
      </c>
      <c r="J235" s="32" t="e">
        <f t="shared" ca="1" si="38"/>
        <v>#N/A</v>
      </c>
      <c r="K235" s="32" t="e">
        <f t="shared" ca="1" si="39"/>
        <v>#N/A</v>
      </c>
      <c r="L235" s="62" t="e">
        <f t="shared" ca="1" si="40"/>
        <v>#N/A</v>
      </c>
      <c r="M235" s="62" t="e">
        <f t="shared" ca="1" si="41"/>
        <v>#N/A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 t="e">
        <f t="shared" ca="1" si="44"/>
        <v>#N/A</v>
      </c>
      <c r="E236" s="10" t="e">
        <f t="shared" ca="1" si="45"/>
        <v>#N/A</v>
      </c>
      <c r="F236" s="49" t="e">
        <f t="shared" ca="1" si="35"/>
        <v>#N/A</v>
      </c>
      <c r="G236" s="56">
        <f>VLOOKUP(C236,Countries!$D$5:$F$250,3,FALSE)</f>
        <v>47700000</v>
      </c>
      <c r="H236" s="52" t="e">
        <f t="shared" ca="1" si="36"/>
        <v>#N/A</v>
      </c>
      <c r="I236" s="52" t="e">
        <f t="shared" ca="1" si="37"/>
        <v>#N/A</v>
      </c>
      <c r="J236" s="32" t="e">
        <f t="shared" ca="1" si="38"/>
        <v>#N/A</v>
      </c>
      <c r="K236" s="32" t="e">
        <f t="shared" ca="1" si="39"/>
        <v>#N/A</v>
      </c>
      <c r="L236" s="62" t="e">
        <f t="shared" ca="1" si="40"/>
        <v>#N/A</v>
      </c>
      <c r="M236" s="62" t="e">
        <f t="shared" ca="1" si="41"/>
        <v>#N/A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 t="e">
        <f t="shared" ca="1" si="44"/>
        <v>#N/A</v>
      </c>
      <c r="E237" s="65" t="e">
        <f t="shared" ca="1" si="45"/>
        <v>#N/A</v>
      </c>
      <c r="F237" s="49" t="e">
        <f t="shared" ca="1" si="35"/>
        <v>#N/A</v>
      </c>
      <c r="G237" s="56">
        <f>VLOOKUP(C237,Countries!$D$5:$F$250,3,FALSE)</f>
        <v>2900000</v>
      </c>
      <c r="H237" s="32" t="e">
        <f t="shared" ca="1" si="36"/>
        <v>#N/A</v>
      </c>
      <c r="I237" s="32" t="e">
        <f t="shared" ca="1" si="37"/>
        <v>#N/A</v>
      </c>
      <c r="J237" s="32" t="e">
        <f t="shared" ca="1" si="38"/>
        <v>#N/A</v>
      </c>
      <c r="K237" s="32" t="e">
        <f t="shared" ca="1" si="39"/>
        <v>#N/A</v>
      </c>
      <c r="L237" s="62" t="e">
        <f t="shared" ca="1" si="40"/>
        <v>#N/A</v>
      </c>
      <c r="M237" s="62" t="e">
        <f t="shared" ca="1" si="41"/>
        <v>#N/A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 t="e">
        <f t="shared" ca="1" si="44"/>
        <v>#N/A</v>
      </c>
      <c r="E238" s="10" t="e">
        <f t="shared" ca="1" si="45"/>
        <v>#N/A</v>
      </c>
      <c r="F238" s="49" t="e">
        <f t="shared" ca="1" si="35"/>
        <v>#N/A</v>
      </c>
      <c r="G238" s="56">
        <f>VLOOKUP(C238,Countries!$D$5:$F$250,3,FALSE)</f>
        <v>4400000</v>
      </c>
      <c r="H238" s="52" t="e">
        <f t="shared" ca="1" si="36"/>
        <v>#N/A</v>
      </c>
      <c r="I238" s="52" t="e">
        <f t="shared" ca="1" si="37"/>
        <v>#N/A</v>
      </c>
      <c r="J238" s="32" t="e">
        <f t="shared" ca="1" si="38"/>
        <v>#N/A</v>
      </c>
      <c r="K238" s="32" t="e">
        <f t="shared" ca="1" si="39"/>
        <v>#N/A</v>
      </c>
      <c r="L238" s="62" t="e">
        <f t="shared" ca="1" si="40"/>
        <v>#N/A</v>
      </c>
      <c r="M238" s="62" t="e">
        <f t="shared" ca="1" si="41"/>
        <v>#N/A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 t="e">
        <f t="shared" ca="1" si="44"/>
        <v>#N/A</v>
      </c>
      <c r="E239" s="10" t="e">
        <f t="shared" ca="1" si="45"/>
        <v>#N/A</v>
      </c>
      <c r="F239" s="49" t="e">
        <f t="shared" ca="1" si="35"/>
        <v>#N/A</v>
      </c>
      <c r="G239" s="56">
        <f>VLOOKUP(C239,Countries!$D$5:$F$250,3,FALSE)</f>
        <v>96700</v>
      </c>
      <c r="H239" s="52" t="e">
        <f t="shared" ca="1" si="36"/>
        <v>#N/A</v>
      </c>
      <c r="I239" s="87" t="e">
        <f t="shared" ca="1" si="37"/>
        <v>#N/A</v>
      </c>
      <c r="J239" s="32" t="e">
        <f t="shared" ca="1" si="38"/>
        <v>#N/A</v>
      </c>
      <c r="K239" s="32" t="e">
        <f t="shared" ca="1" si="39"/>
        <v>#N/A</v>
      </c>
      <c r="L239" s="62" t="e">
        <f t="shared" ca="1" si="40"/>
        <v>#N/A</v>
      </c>
      <c r="M239" s="62" t="e">
        <f t="shared" ca="1" si="41"/>
        <v>#N/A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 t="e">
        <f t="shared" ca="1" si="44"/>
        <v>#N/A</v>
      </c>
      <c r="E240" s="10" t="e">
        <f t="shared" ca="1" si="45"/>
        <v>#N/A</v>
      </c>
      <c r="F240" s="49" t="e">
        <f t="shared" ca="1" si="35"/>
        <v>#N/A</v>
      </c>
      <c r="G240" s="56">
        <f>VLOOKUP(C240,Countries!$D$5:$F$250,3,FALSE)</f>
        <v>1800000</v>
      </c>
      <c r="H240" s="52" t="e">
        <f t="shared" ca="1" si="36"/>
        <v>#N/A</v>
      </c>
      <c r="I240" s="87" t="e">
        <f t="shared" ca="1" si="37"/>
        <v>#N/A</v>
      </c>
      <c r="J240" s="32" t="e">
        <f t="shared" ca="1" si="38"/>
        <v>#N/A</v>
      </c>
      <c r="K240" s="32" t="e">
        <f t="shared" ca="1" si="39"/>
        <v>#N/A</v>
      </c>
      <c r="L240" s="62" t="e">
        <f t="shared" ca="1" si="40"/>
        <v>#N/A</v>
      </c>
      <c r="M240" s="62" t="e">
        <f t="shared" ca="1" si="41"/>
        <v>#N/A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 t="e">
        <f t="shared" ca="1" si="44"/>
        <v>#N/A</v>
      </c>
      <c r="E241" s="65" t="e">
        <f t="shared" ca="1" si="45"/>
        <v>#N/A</v>
      </c>
      <c r="F241" s="49" t="e">
        <f t="shared" ca="1" si="35"/>
        <v>#N/A</v>
      </c>
      <c r="G241" s="56">
        <f>VLOOKUP(C241,Countries!$D$5:$F$250,3,FALSE)</f>
        <v>51100000</v>
      </c>
      <c r="H241" s="32" t="e">
        <f t="shared" ca="1" si="36"/>
        <v>#N/A</v>
      </c>
      <c r="I241" s="87" t="e">
        <f t="shared" ca="1" si="37"/>
        <v>#N/A</v>
      </c>
      <c r="J241" s="32" t="e">
        <f t="shared" ca="1" si="38"/>
        <v>#N/A</v>
      </c>
      <c r="K241" s="32" t="e">
        <f t="shared" ca="1" si="39"/>
        <v>#N/A</v>
      </c>
      <c r="L241" s="62" t="e">
        <f t="shared" ca="1" si="40"/>
        <v>#N/A</v>
      </c>
      <c r="M241" s="62" t="e">
        <f t="shared" ca="1" si="41"/>
        <v>#N/A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 t="e">
        <f t="shared" ca="1" si="44"/>
        <v>#N/A</v>
      </c>
      <c r="E242" s="10" t="e">
        <f t="shared" ca="1" si="45"/>
        <v>#N/A</v>
      </c>
      <c r="F242" s="49" t="e">
        <f t="shared" ca="1" si="35"/>
        <v>#N/A</v>
      </c>
      <c r="G242" s="56">
        <f>VLOOKUP(C242,Countries!$D$5:$F$250,3,FALSE)</f>
        <v>6500000</v>
      </c>
      <c r="H242" s="52" t="e">
        <f t="shared" ca="1" si="36"/>
        <v>#N/A</v>
      </c>
      <c r="I242" s="52" t="e">
        <f t="shared" ca="1" si="37"/>
        <v>#N/A</v>
      </c>
      <c r="J242" s="32" t="e">
        <f t="shared" ca="1" si="38"/>
        <v>#N/A</v>
      </c>
      <c r="K242" s="32" t="e">
        <f t="shared" ca="1" si="39"/>
        <v>#N/A</v>
      </c>
      <c r="L242" s="62" t="e">
        <f t="shared" ca="1" si="40"/>
        <v>#N/A</v>
      </c>
      <c r="M242" s="62" t="e">
        <f t="shared" ca="1" si="41"/>
        <v>#N/A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 t="e">
        <f t="shared" ca="1" si="44"/>
        <v>#N/A</v>
      </c>
      <c r="E243" s="10" t="e">
        <f t="shared" ca="1" si="45"/>
        <v>#N/A</v>
      </c>
      <c r="F243" s="49" t="e">
        <f t="shared" ca="1" si="35"/>
        <v>#N/A</v>
      </c>
      <c r="G243" s="56">
        <f>VLOOKUP(C243,Countries!$D$5:$F$250,3,FALSE)</f>
        <v>800000</v>
      </c>
      <c r="H243" s="52" t="e">
        <f t="shared" ca="1" si="36"/>
        <v>#N/A</v>
      </c>
      <c r="I243" s="87" t="e">
        <f t="shared" ca="1" si="37"/>
        <v>#N/A</v>
      </c>
      <c r="J243" s="32" t="e">
        <f t="shared" ca="1" si="38"/>
        <v>#N/A</v>
      </c>
      <c r="K243" s="32" t="e">
        <f t="shared" ca="1" si="39"/>
        <v>#N/A</v>
      </c>
      <c r="L243" s="62" t="e">
        <f t="shared" ca="1" si="40"/>
        <v>#N/A</v>
      </c>
      <c r="M243" s="62" t="e">
        <f t="shared" ca="1" si="41"/>
        <v>#N/A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 t="e">
        <f t="shared" ca="1" si="44"/>
        <v>#N/A</v>
      </c>
      <c r="E244" s="10" t="e">
        <f t="shared" ca="1" si="45"/>
        <v>#N/A</v>
      </c>
      <c r="F244" s="49" t="e">
        <f t="shared" ca="1" si="35"/>
        <v>#N/A</v>
      </c>
      <c r="G244" s="56">
        <f>VLOOKUP(C244,Countries!$D$5:$F$250,3,FALSE)</f>
        <v>73000</v>
      </c>
      <c r="H244" s="52" t="e">
        <f t="shared" ca="1" si="36"/>
        <v>#N/A</v>
      </c>
      <c r="I244" s="99" t="e">
        <f t="shared" ca="1" si="37"/>
        <v>#N/A</v>
      </c>
      <c r="J244" s="32" t="e">
        <f t="shared" ca="1" si="38"/>
        <v>#N/A</v>
      </c>
      <c r="K244" s="32" t="e">
        <f t="shared" ca="1" si="39"/>
        <v>#N/A</v>
      </c>
      <c r="L244" s="62" t="e">
        <f t="shared" ca="1" si="40"/>
        <v>#N/A</v>
      </c>
      <c r="M244" s="62" t="e">
        <f t="shared" ca="1" si="41"/>
        <v>#N/A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 t="e">
        <f t="shared" ca="1" si="44"/>
        <v>#N/A</v>
      </c>
      <c r="E245" s="10" t="e">
        <f t="shared" ca="1" si="45"/>
        <v>#N/A</v>
      </c>
      <c r="F245" s="49" t="e">
        <f t="shared" ca="1" si="35"/>
        <v>#N/A</v>
      </c>
      <c r="G245" s="56">
        <f>VLOOKUP(C245,Countries!$D$5:$F$250,3,FALSE)</f>
        <v>43900000</v>
      </c>
      <c r="H245" s="52" t="e">
        <f t="shared" ca="1" si="36"/>
        <v>#N/A</v>
      </c>
      <c r="I245" s="99" t="e">
        <f t="shared" ca="1" si="37"/>
        <v>#N/A</v>
      </c>
      <c r="J245" s="32" t="e">
        <f t="shared" ca="1" si="38"/>
        <v>#N/A</v>
      </c>
      <c r="K245" s="32" t="e">
        <f t="shared" ca="1" si="39"/>
        <v>#N/A</v>
      </c>
      <c r="L245" s="62" t="e">
        <f t="shared" ca="1" si="40"/>
        <v>#N/A</v>
      </c>
      <c r="M245" s="62" t="e">
        <f t="shared" ca="1" si="41"/>
        <v>#N/A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 t="e">
        <f t="shared" ca="1" si="44"/>
        <v>#N/A</v>
      </c>
      <c r="E246" s="65" t="e">
        <f t="shared" ca="1" si="45"/>
        <v>#N/A</v>
      </c>
      <c r="F246" s="49" t="e">
        <f t="shared" ca="1" si="35"/>
        <v>#N/A</v>
      </c>
      <c r="G246" s="56">
        <f>VLOOKUP(C246,Countries!$D$5:$F$250,3,FALSE)</f>
        <v>6100000</v>
      </c>
      <c r="H246" s="32" t="e">
        <f t="shared" ca="1" si="36"/>
        <v>#N/A</v>
      </c>
      <c r="I246" s="99" t="e">
        <f t="shared" ca="1" si="37"/>
        <v>#N/A</v>
      </c>
      <c r="J246" s="32" t="e">
        <f t="shared" ca="1" si="38"/>
        <v>#N/A</v>
      </c>
      <c r="K246" s="32" t="e">
        <f t="shared" ca="1" si="39"/>
        <v>#N/A</v>
      </c>
      <c r="L246" s="62" t="e">
        <f t="shared" ca="1" si="40"/>
        <v>#N/A</v>
      </c>
      <c r="M246" s="62" t="e">
        <f t="shared" ca="1" si="41"/>
        <v>#N/A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 t="e">
        <f t="shared" ca="1" si="44"/>
        <v>#N/A</v>
      </c>
      <c r="E247" s="10" t="e">
        <f t="shared" ca="1" si="45"/>
        <v>#N/A</v>
      </c>
      <c r="F247" s="49" t="e">
        <f t="shared" ca="1" si="35"/>
        <v>#N/A</v>
      </c>
      <c r="G247" s="56">
        <f>VLOOKUP(C247,Countries!$D$5:$F$250,3,FALSE)</f>
        <v>700000</v>
      </c>
      <c r="H247" s="52" t="e">
        <f t="shared" ca="1" si="36"/>
        <v>#N/A</v>
      </c>
      <c r="I247" s="99" t="e">
        <f t="shared" ca="1" si="37"/>
        <v>#N/A</v>
      </c>
      <c r="J247" s="32" t="e">
        <f t="shared" ca="1" si="38"/>
        <v>#N/A</v>
      </c>
      <c r="K247" s="32" t="e">
        <f t="shared" ca="1" si="39"/>
        <v>#N/A</v>
      </c>
      <c r="L247" s="62" t="e">
        <f t="shared" ca="1" si="40"/>
        <v>#N/A</v>
      </c>
      <c r="M247" s="62" t="e">
        <f t="shared" ca="1" si="41"/>
        <v>#N/A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 t="e">
        <f t="shared" ca="1" si="44"/>
        <v>#N/A</v>
      </c>
      <c r="E248" s="65" t="e">
        <f t="shared" ca="1" si="45"/>
        <v>#N/A</v>
      </c>
      <c r="F248" s="49" t="e">
        <f t="shared" ca="1" si="35"/>
        <v>#N/A</v>
      </c>
      <c r="G248" s="56">
        <f>VLOOKUP(C248,Countries!$D$5:$F$250,3,FALSE)</f>
        <v>2000</v>
      </c>
      <c r="H248" s="32" t="e">
        <f t="shared" ca="1" si="36"/>
        <v>#N/A</v>
      </c>
      <c r="I248" s="32" t="e">
        <f t="shared" ca="1" si="37"/>
        <v>#N/A</v>
      </c>
      <c r="J248" s="32" t="e">
        <f t="shared" ca="1" si="38"/>
        <v>#N/A</v>
      </c>
      <c r="K248" s="32" t="e">
        <f t="shared" ca="1" si="39"/>
        <v>#N/A</v>
      </c>
      <c r="L248" s="62" t="e">
        <f t="shared" ca="1" si="40"/>
        <v>#N/A</v>
      </c>
      <c r="M248" s="62" t="e">
        <f t="shared" ca="1" si="41"/>
        <v>#N/A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 t="e">
        <f t="shared" ca="1" si="44"/>
        <v>#N/A</v>
      </c>
      <c r="E249" s="10" t="e">
        <f t="shared" ca="1" si="45"/>
        <v>#N/A</v>
      </c>
      <c r="F249" s="49" t="e">
        <f t="shared" ca="1" si="35"/>
        <v>#N/A</v>
      </c>
      <c r="G249" s="56">
        <f>VLOOKUP(C249,Countries!$D$5:$F$250,3,FALSE)</f>
        <v>4500000</v>
      </c>
      <c r="H249" s="52" t="e">
        <f t="shared" ca="1" si="36"/>
        <v>#N/A</v>
      </c>
      <c r="I249" s="52" t="e">
        <f t="shared" ca="1" si="37"/>
        <v>#N/A</v>
      </c>
      <c r="J249" s="32" t="e">
        <f t="shared" ca="1" si="38"/>
        <v>#N/A</v>
      </c>
      <c r="K249" s="32" t="e">
        <f t="shared" ca="1" si="39"/>
        <v>#N/A</v>
      </c>
      <c r="L249" s="62" t="e">
        <f t="shared" ca="1" si="40"/>
        <v>#N/A</v>
      </c>
      <c r="M249" s="62" t="e">
        <f t="shared" ca="1" si="41"/>
        <v>#N/A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 t="e">
        <f t="shared" ca="1" si="44"/>
        <v>#N/A</v>
      </c>
      <c r="E250" s="10" t="e">
        <f t="shared" ca="1" si="45"/>
        <v>#N/A</v>
      </c>
      <c r="F250" s="49" t="e">
        <f t="shared" ca="1" si="35"/>
        <v>#N/A</v>
      </c>
      <c r="G250" s="56">
        <f>VLOOKUP(C250,Countries!$D$5:$F$250,3,FALSE)</f>
        <v>104000</v>
      </c>
      <c r="H250" s="52" t="e">
        <f t="shared" ca="1" si="36"/>
        <v>#N/A</v>
      </c>
      <c r="I250" s="52" t="e">
        <f t="shared" ca="1" si="37"/>
        <v>#N/A</v>
      </c>
      <c r="J250" s="32" t="e">
        <f t="shared" ca="1" si="38"/>
        <v>#N/A</v>
      </c>
      <c r="K250" s="32" t="e">
        <f t="shared" ca="1" si="39"/>
        <v>#N/A</v>
      </c>
      <c r="L250" s="62" t="e">
        <f t="shared" ca="1" si="40"/>
        <v>#N/A</v>
      </c>
      <c r="M250" s="62" t="e">
        <f t="shared" ca="1" si="41"/>
        <v>#N/A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 t="e">
        <f t="shared" ca="1" si="44"/>
        <v>#N/A</v>
      </c>
      <c r="E251" s="10" t="e">
        <f t="shared" ca="1" si="45"/>
        <v>#N/A</v>
      </c>
      <c r="F251" s="49" t="e">
        <f t="shared" ca="1" si="35"/>
        <v>#N/A</v>
      </c>
      <c r="G251" s="56">
        <f>VLOOKUP(C251,Countries!$D$5:$F$250,3,FALSE)</f>
        <v>15900000</v>
      </c>
      <c r="H251" s="52" t="e">
        <f t="shared" ca="1" si="36"/>
        <v>#N/A</v>
      </c>
      <c r="I251" s="52" t="e">
        <f t="shared" ca="1" si="37"/>
        <v>#N/A</v>
      </c>
      <c r="J251" s="32" t="e">
        <f t="shared" ca="1" si="38"/>
        <v>#N/A</v>
      </c>
      <c r="K251" s="32" t="e">
        <f t="shared" ca="1" si="39"/>
        <v>#N/A</v>
      </c>
      <c r="L251" s="62" t="e">
        <f t="shared" ca="1" si="40"/>
        <v>#N/A</v>
      </c>
      <c r="M251" s="62" t="e">
        <f t="shared" ca="1" si="41"/>
        <v>#N/A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 t="e">
        <f t="shared" ca="1" si="44"/>
        <v>#N/A</v>
      </c>
      <c r="E252" s="10" t="e">
        <f t="shared" ca="1" si="45"/>
        <v>#N/A</v>
      </c>
      <c r="F252" s="49" t="e">
        <f t="shared" ca="1" si="35"/>
        <v>#N/A</v>
      </c>
      <c r="G252" s="56">
        <f>VLOOKUP(C252,Countries!$D$5:$F$250,3,FALSE)</f>
        <v>108000</v>
      </c>
      <c r="H252" s="52" t="e">
        <f t="shared" ca="1" si="36"/>
        <v>#N/A</v>
      </c>
      <c r="I252" s="52" t="e">
        <f t="shared" ca="1" si="37"/>
        <v>#N/A</v>
      </c>
      <c r="J252" s="32" t="e">
        <f t="shared" ca="1" si="38"/>
        <v>#N/A</v>
      </c>
      <c r="K252" s="32" t="e">
        <f t="shared" ca="1" si="39"/>
        <v>#N/A</v>
      </c>
      <c r="L252" s="62" t="e">
        <f t="shared" ca="1" si="40"/>
        <v>#N/A</v>
      </c>
      <c r="M252" s="62" t="e">
        <f t="shared" ca="1" si="41"/>
        <v>#N/A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24</v>
      </c>
      <c r="E253" s="10">
        <f ca="1">INDEX(_Death_Data,MATCH($C253,_Death_Country,0),MATCH($C$5,_Death_Day,0))*$E$11</f>
        <v>0</v>
      </c>
      <c r="F253" s="49">
        <f t="shared" ca="1" si="35"/>
        <v>0</v>
      </c>
      <c r="G253" s="56">
        <f>VLOOKUP(C253,Countries!$D$5:$F$250,3,FALSE)</f>
        <v>1268000</v>
      </c>
      <c r="H253" s="52">
        <f t="shared" ca="1" si="36"/>
        <v>1.8927444794952681</v>
      </c>
      <c r="I253" s="52">
        <f t="shared" ca="1" si="37"/>
        <v>0</v>
      </c>
      <c r="J253" s="32" t="e">
        <f t="shared" ca="1" si="38"/>
        <v>#N/A</v>
      </c>
      <c r="K253" s="32" t="e">
        <f t="shared" ca="1" si="39"/>
        <v>#N/A</v>
      </c>
      <c r="L253" s="62" t="e">
        <f t="shared" ca="1" si="40"/>
        <v>#N/A</v>
      </c>
      <c r="M253" s="62" t="e">
        <f t="shared" ca="1" si="41"/>
        <v>#N/A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 t="e">
        <f ca="1">INDEX(_Inf_Data,MATCH($C254,_Inf_Country,0),MATCH($C$4,_Inf_Day,0))*$D$11</f>
        <v>#N/A</v>
      </c>
      <c r="E254" s="10" t="e">
        <f ca="1">INDEX(_Death_Data,MATCH($C254,_Death_Country,0),MATCH($C$4,_Death_Day,0))*$E$11</f>
        <v>#N/A</v>
      </c>
      <c r="F254" s="49" t="e">
        <f t="shared" ca="1" si="35"/>
        <v>#N/A</v>
      </c>
      <c r="G254" s="56">
        <f>VLOOKUP(C254,Countries!$D$5:$F$250,3,FALSE)</f>
        <v>161000</v>
      </c>
      <c r="H254" s="52" t="e">
        <f t="shared" ca="1" si="36"/>
        <v>#N/A</v>
      </c>
      <c r="I254" s="52" t="e">
        <f t="shared" ca="1" si="37"/>
        <v>#N/A</v>
      </c>
      <c r="J254" s="32" t="e">
        <f t="shared" ca="1" si="38"/>
        <v>#N/A</v>
      </c>
      <c r="K254" s="32" t="e">
        <f t="shared" ca="1" si="39"/>
        <v>#N/A</v>
      </c>
      <c r="L254" s="62" t="e">
        <f t="shared" ca="1" si="40"/>
        <v>#N/A</v>
      </c>
      <c r="M254" s="62" t="e">
        <f t="shared" ca="1" si="41"/>
        <v>#N/A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 t="e">
        <f ca="1">INDEX(_Inf_Data,MATCH($C255,_Inf_Country,0),MATCH($C$4,_Inf_Day,0))*$D$11</f>
        <v>#N/A</v>
      </c>
      <c r="E255" s="10" t="e">
        <f ca="1">INDEX(_Death_Data,MATCH($C255,_Death_Country,0),MATCH($C$4,_Death_Day,0))*$E$11</f>
        <v>#N/A</v>
      </c>
      <c r="F255" s="49" t="e">
        <f t="shared" ca="1" si="35"/>
        <v>#N/A</v>
      </c>
      <c r="G255" s="56">
        <f>VLOOKUP(C255,Countries!$D$5:$F$250,3,FALSE)</f>
        <v>16300000</v>
      </c>
      <c r="H255" s="52" t="e">
        <f t="shared" ca="1" si="36"/>
        <v>#N/A</v>
      </c>
      <c r="I255" s="99" t="e">
        <f t="shared" ca="1" si="37"/>
        <v>#N/A</v>
      </c>
      <c r="J255" s="32" t="e">
        <f t="shared" ca="1" si="38"/>
        <v>#N/A</v>
      </c>
      <c r="K255" s="32" t="e">
        <f t="shared" ca="1" si="39"/>
        <v>#N/A</v>
      </c>
      <c r="L255" s="62" t="e">
        <f t="shared" ca="1" si="40"/>
        <v>#N/A</v>
      </c>
      <c r="M255" s="62" t="e">
        <f t="shared" ca="1" si="41"/>
        <v>#N/A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 t="e">
        <f ca="1">INDEX(_Inf_Data,MATCH($C256,_Inf_Country,0),MATCH($C$4,_Inf_Day,0))*$D$11</f>
        <v>#N/A</v>
      </c>
      <c r="E256" s="10" t="e">
        <f ca="1">INDEX(_Death_Data,MATCH($C256,_Death_Country,0),MATCH($C$4,_Death_Day,0))*$E$11</f>
        <v>#N/A</v>
      </c>
      <c r="F256" s="49" t="e">
        <f t="shared" ca="1" si="35"/>
        <v>#N/A</v>
      </c>
      <c r="G256" s="56">
        <f>VLOOKUP(C256,Countries!$D$5:$F$250,3,FALSE)</f>
        <v>50000</v>
      </c>
      <c r="H256" s="52" t="e">
        <f t="shared" ca="1" si="36"/>
        <v>#N/A</v>
      </c>
      <c r="I256" s="52" t="e">
        <f t="shared" ca="1" si="37"/>
        <v>#N/A</v>
      </c>
      <c r="J256" s="32" t="e">
        <f t="shared" ca="1" si="38"/>
        <v>#N/A</v>
      </c>
      <c r="K256" s="32" t="e">
        <f t="shared" ca="1" si="39"/>
        <v>#N/A</v>
      </c>
      <c r="L256" s="62" t="e">
        <f t="shared" ca="1" si="40"/>
        <v>#N/A</v>
      </c>
      <c r="M256" s="62" t="e">
        <f t="shared" ca="1" si="41"/>
        <v>#N/A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 t="e">
        <f ca="1">INDEX(_Inf_Data,MATCH($C257,_Inf_Country,0),MATCH($C$4,_Inf_Day,0))*$D$11</f>
        <v>#N/A</v>
      </c>
      <c r="E257" s="10" t="e">
        <f ca="1">INDEX(_Death_Data,MATCH($C257,_Death_Country,0),MATCH($C$4,_Death_Day,0))*$E$11</f>
        <v>#N/A</v>
      </c>
      <c r="F257" s="49" t="e">
        <f t="shared" ca="1" si="35"/>
        <v>#N/A</v>
      </c>
      <c r="G257" s="56">
        <f>VLOOKUP(C257,Countries!$D$5:$F$250,3,FALSE)</f>
        <v>15000000</v>
      </c>
      <c r="H257" s="52" t="e">
        <f t="shared" ca="1" si="36"/>
        <v>#N/A</v>
      </c>
      <c r="I257" s="87" t="e">
        <f t="shared" ca="1" si="37"/>
        <v>#N/A</v>
      </c>
      <c r="J257" s="32" t="e">
        <f t="shared" ca="1" si="38"/>
        <v>#N/A</v>
      </c>
      <c r="K257" s="32" t="e">
        <f t="shared" ca="1" si="39"/>
        <v>#N/A</v>
      </c>
      <c r="L257" s="62" t="e">
        <f t="shared" ca="1" si="40"/>
        <v>#N/A</v>
      </c>
      <c r="M257" s="62" t="e">
        <f t="shared" ca="1" si="41"/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>
        <f t="shared" si="176"/>
        <v>68049</v>
      </c>
      <c r="FT41" s="7">
        <f t="shared" si="177"/>
        <v>69634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>
        <f t="shared" si="177"/>
        <v>76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>
        <f t="shared" si="556"/>
        <v>837082</v>
      </c>
      <c r="FR180" s="7">
        <f t="shared" si="557"/>
        <v>863499</v>
      </c>
      <c r="FS180" s="7">
        <f t="shared" si="558"/>
        <v>882643</v>
      </c>
      <c r="FT180" s="7">
        <f t="shared" si="559"/>
        <v>895502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9801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>
        <f t="shared" si="750"/>
        <v>47577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>
        <f t="shared" si="750"/>
        <v>3297930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>
        <f t="shared" si="750"/>
        <v>858906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>
        <f t="shared" si="750"/>
        <v>901462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>
        <f t="shared" si="750"/>
        <v>1047645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>
        <f t="shared" si="750"/>
        <v>249796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>
        <f t="shared" si="750"/>
        <v>45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>
        <f t="shared" si="750"/>
        <v>849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>
        <f t="shared" si="750"/>
        <v>221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>
        <f t="shared" si="53"/>
        <v>3.2576575552651033E-2</v>
      </c>
      <c r="FT41" s="11">
        <f t="shared" si="54"/>
        <v>3.4967873309392994E-2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